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 t="e">
        <f t="shared" si="399"/>
        <v>#N/A</v>
      </c>
      <c r="FM99" s="11" t="e">
        <f t="shared" si="400"/>
        <v>#N/A</v>
      </c>
      <c r="FN99" s="11" t="e">
        <f t="shared" si="401"/>
        <v>#N/A</v>
      </c>
      <c r="FO99" s="11" t="e">
        <f t="shared" si="402"/>
        <v>#N/A</v>
      </c>
      <c r="FP99" s="11" t="e">
        <f t="shared" si="403"/>
        <v>#N/A</v>
      </c>
      <c r="FQ99" s="11" t="e">
        <f t="shared" si="404"/>
        <v>#N/A</v>
      </c>
      <c r="FR99" s="11" t="e">
        <f t="shared" si="405"/>
        <v>#N/A</v>
      </c>
      <c r="FS99" s="11" t="e">
        <f t="shared" si="406"/>
        <v>#N/A</v>
      </c>
      <c r="FT99" s="11" t="e">
        <f t="shared" si="407"/>
        <v>#N/A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 t="e">
        <f t="shared" si="399"/>
        <v>#N/A</v>
      </c>
      <c r="FM100" s="11" t="e">
        <f t="shared" si="400"/>
        <v>#N/A</v>
      </c>
      <c r="FN100" s="11" t="e">
        <f t="shared" si="401"/>
        <v>#N/A</v>
      </c>
      <c r="FO100" s="11" t="e">
        <f t="shared" si="402"/>
        <v>#N/A</v>
      </c>
      <c r="FP100" s="11" t="e">
        <f t="shared" si="403"/>
        <v>#N/A</v>
      </c>
      <c r="FQ100" s="11" t="e">
        <f t="shared" si="404"/>
        <v>#N/A</v>
      </c>
      <c r="FR100" s="11" t="e">
        <f t="shared" si="405"/>
        <v>#N/A</v>
      </c>
      <c r="FS100" s="11" t="e">
        <f t="shared" si="406"/>
        <v>#N/A</v>
      </c>
      <c r="FT100" s="11" t="e">
        <f t="shared" si="407"/>
        <v>#N/A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 t="e">
        <f t="shared" si="399"/>
        <v>#N/A</v>
      </c>
      <c r="FM101" s="11" t="e">
        <f t="shared" si="400"/>
        <v>#N/A</v>
      </c>
      <c r="FN101" s="11" t="e">
        <f t="shared" si="401"/>
        <v>#N/A</v>
      </c>
      <c r="FO101" s="11" t="e">
        <f t="shared" si="402"/>
        <v>#N/A</v>
      </c>
      <c r="FP101" s="11" t="e">
        <f t="shared" si="403"/>
        <v>#N/A</v>
      </c>
      <c r="FQ101" s="11" t="e">
        <f t="shared" si="404"/>
        <v>#N/A</v>
      </c>
      <c r="FR101" s="11" t="e">
        <f t="shared" si="405"/>
        <v>#N/A</v>
      </c>
      <c r="FS101" s="11" t="e">
        <f t="shared" si="406"/>
        <v>#N/A</v>
      </c>
      <c r="FT101" s="11" t="e">
        <f t="shared" si="407"/>
        <v>#N/A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 t="e">
        <f t="shared" si="399"/>
        <v>#N/A</v>
      </c>
      <c r="FM102" s="11" t="e">
        <f t="shared" si="400"/>
        <v>#N/A</v>
      </c>
      <c r="FN102" s="11" t="e">
        <f t="shared" si="401"/>
        <v>#N/A</v>
      </c>
      <c r="FO102" s="11" t="e">
        <f t="shared" si="402"/>
        <v>#N/A</v>
      </c>
      <c r="FP102" s="11" t="e">
        <f t="shared" si="403"/>
        <v>#N/A</v>
      </c>
      <c r="FQ102" s="11" t="e">
        <f t="shared" si="404"/>
        <v>#N/A</v>
      </c>
      <c r="FR102" s="11" t="e">
        <f t="shared" si="405"/>
        <v>#N/A</v>
      </c>
      <c r="FS102" s="11" t="e">
        <f t="shared" si="406"/>
        <v>#N/A</v>
      </c>
      <c r="FT102" s="11" t="e">
        <f t="shared" si="407"/>
        <v>#N/A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 t="e">
        <f t="shared" si="399"/>
        <v>#N/A</v>
      </c>
      <c r="FM103" s="11" t="e">
        <f t="shared" si="400"/>
        <v>#N/A</v>
      </c>
      <c r="FN103" s="11" t="e">
        <f t="shared" si="401"/>
        <v>#N/A</v>
      </c>
      <c r="FO103" s="11" t="e">
        <f t="shared" si="402"/>
        <v>#N/A</v>
      </c>
      <c r="FP103" s="11" t="e">
        <f t="shared" si="403"/>
        <v>#N/A</v>
      </c>
      <c r="FQ103" s="11" t="e">
        <f t="shared" si="404"/>
        <v>#N/A</v>
      </c>
      <c r="FR103" s="11" t="e">
        <f t="shared" si="405"/>
        <v>#N/A</v>
      </c>
      <c r="FS103" s="11" t="e">
        <f t="shared" si="406"/>
        <v>#N/A</v>
      </c>
      <c r="FT103" s="11" t="e">
        <f t="shared" si="407"/>
        <v>#N/A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 t="e">
        <f t="shared" si="399"/>
        <v>#N/A</v>
      </c>
      <c r="FM104" s="11" t="e">
        <f t="shared" si="400"/>
        <v>#N/A</v>
      </c>
      <c r="FN104" s="11" t="e">
        <f t="shared" si="401"/>
        <v>#N/A</v>
      </c>
      <c r="FO104" s="11" t="e">
        <f t="shared" si="402"/>
        <v>#N/A</v>
      </c>
      <c r="FP104" s="11" t="e">
        <f t="shared" si="403"/>
        <v>#N/A</v>
      </c>
      <c r="FQ104" s="11" t="e">
        <f t="shared" si="404"/>
        <v>#N/A</v>
      </c>
      <c r="FR104" s="11" t="e">
        <f t="shared" si="405"/>
        <v>#N/A</v>
      </c>
      <c r="FS104" s="11" t="e">
        <f t="shared" si="406"/>
        <v>#N/A</v>
      </c>
      <c r="FT104" s="11" t="e">
        <f t="shared" si="407"/>
        <v>#N/A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 t="e">
        <f t="shared" si="399"/>
        <v>#N/A</v>
      </c>
      <c r="FM105" s="11" t="e">
        <f t="shared" si="400"/>
        <v>#N/A</v>
      </c>
      <c r="FN105" s="11" t="e">
        <f t="shared" si="401"/>
        <v>#N/A</v>
      </c>
      <c r="FO105" s="11" t="e">
        <f t="shared" si="402"/>
        <v>#N/A</v>
      </c>
      <c r="FP105" s="11" t="e">
        <f t="shared" si="403"/>
        <v>#N/A</v>
      </c>
      <c r="FQ105" s="11" t="e">
        <f t="shared" si="404"/>
        <v>#N/A</v>
      </c>
      <c r="FR105" s="11" t="e">
        <f t="shared" si="405"/>
        <v>#N/A</v>
      </c>
      <c r="FS105" s="11" t="e">
        <f t="shared" si="406"/>
        <v>#N/A</v>
      </c>
      <c r="FT105" s="11" t="e">
        <f t="shared" si="407"/>
        <v>#N/A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 t="e">
        <f t="shared" si="399"/>
        <v>#N/A</v>
      </c>
      <c r="FM106" s="11" t="e">
        <f t="shared" si="400"/>
        <v>#N/A</v>
      </c>
      <c r="FN106" s="11" t="e">
        <f t="shared" si="401"/>
        <v>#N/A</v>
      </c>
      <c r="FO106" s="11" t="e">
        <f t="shared" si="402"/>
        <v>#N/A</v>
      </c>
      <c r="FP106" s="11" t="e">
        <f t="shared" si="403"/>
        <v>#N/A</v>
      </c>
      <c r="FQ106" s="11" t="e">
        <f t="shared" si="404"/>
        <v>#N/A</v>
      </c>
      <c r="FR106" s="11" t="e">
        <f t="shared" si="405"/>
        <v>#N/A</v>
      </c>
      <c r="FS106" s="11" t="e">
        <f t="shared" si="406"/>
        <v>#N/A</v>
      </c>
      <c r="FT106" s="11" t="e">
        <f t="shared" si="407"/>
        <v>#N/A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 t="e">
        <f t="shared" si="399"/>
        <v>#N/A</v>
      </c>
      <c r="FM107" s="11" t="e">
        <f t="shared" si="400"/>
        <v>#N/A</v>
      </c>
      <c r="FN107" s="11" t="e">
        <f t="shared" si="401"/>
        <v>#N/A</v>
      </c>
      <c r="FO107" s="11" t="e">
        <f t="shared" si="402"/>
        <v>#N/A</v>
      </c>
      <c r="FP107" s="11" t="e">
        <f t="shared" si="403"/>
        <v>#N/A</v>
      </c>
      <c r="FQ107" s="11" t="e">
        <f t="shared" si="404"/>
        <v>#N/A</v>
      </c>
      <c r="FR107" s="11" t="e">
        <f t="shared" si="405"/>
        <v>#N/A</v>
      </c>
      <c r="FS107" s="11" t="e">
        <f t="shared" si="406"/>
        <v>#N/A</v>
      </c>
      <c r="FT107" s="11" t="e">
        <f t="shared" si="407"/>
        <v>#N/A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 t="e">
        <f t="shared" si="399"/>
        <v>#N/A</v>
      </c>
      <c r="FM108" s="11" t="e">
        <f t="shared" si="400"/>
        <v>#N/A</v>
      </c>
      <c r="FN108" s="11" t="e">
        <f t="shared" si="401"/>
        <v>#N/A</v>
      </c>
      <c r="FO108" s="11" t="e">
        <f t="shared" si="402"/>
        <v>#N/A</v>
      </c>
      <c r="FP108" s="11" t="e">
        <f t="shared" si="403"/>
        <v>#N/A</v>
      </c>
      <c r="FQ108" s="11" t="e">
        <f t="shared" si="404"/>
        <v>#N/A</v>
      </c>
      <c r="FR108" s="11" t="e">
        <f t="shared" si="405"/>
        <v>#N/A</v>
      </c>
      <c r="FS108" s="11" t="e">
        <f t="shared" si="406"/>
        <v>#N/A</v>
      </c>
      <c r="FT108" s="11" t="e">
        <f t="shared" si="407"/>
        <v>#N/A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 t="e">
        <f t="shared" si="399"/>
        <v>#N/A</v>
      </c>
      <c r="FM109" s="11" t="e">
        <f t="shared" si="400"/>
        <v>#N/A</v>
      </c>
      <c r="FN109" s="11" t="e">
        <f t="shared" si="401"/>
        <v>#N/A</v>
      </c>
      <c r="FO109" s="11" t="e">
        <f t="shared" si="402"/>
        <v>#N/A</v>
      </c>
      <c r="FP109" s="11" t="e">
        <f t="shared" si="403"/>
        <v>#N/A</v>
      </c>
      <c r="FQ109" s="11" t="e">
        <f t="shared" si="404"/>
        <v>#N/A</v>
      </c>
      <c r="FR109" s="11" t="e">
        <f t="shared" si="405"/>
        <v>#N/A</v>
      </c>
      <c r="FS109" s="11" t="e">
        <f t="shared" si="406"/>
        <v>#N/A</v>
      </c>
      <c r="FT109" s="11" t="e">
        <f t="shared" si="407"/>
        <v>#N/A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 t="e">
        <f t="shared" si="399"/>
        <v>#N/A</v>
      </c>
      <c r="FM110" s="11" t="e">
        <f t="shared" si="400"/>
        <v>#N/A</v>
      </c>
      <c r="FN110" s="11" t="e">
        <f t="shared" si="401"/>
        <v>#N/A</v>
      </c>
      <c r="FO110" s="11" t="e">
        <f t="shared" si="402"/>
        <v>#N/A</v>
      </c>
      <c r="FP110" s="11" t="e">
        <f t="shared" si="403"/>
        <v>#N/A</v>
      </c>
      <c r="FQ110" s="11" t="e">
        <f t="shared" si="404"/>
        <v>#N/A</v>
      </c>
      <c r="FR110" s="11" t="e">
        <f t="shared" si="405"/>
        <v>#N/A</v>
      </c>
      <c r="FS110" s="11" t="e">
        <f t="shared" si="406"/>
        <v>#N/A</v>
      </c>
      <c r="FT110" s="11" t="e">
        <f t="shared" si="407"/>
        <v>#N/A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 t="e">
        <f t="shared" si="399"/>
        <v>#N/A</v>
      </c>
      <c r="FM111" s="11" t="e">
        <f t="shared" si="400"/>
        <v>#N/A</v>
      </c>
      <c r="FN111" s="11" t="e">
        <f t="shared" si="401"/>
        <v>#N/A</v>
      </c>
      <c r="FO111" s="11" t="e">
        <f t="shared" si="402"/>
        <v>#N/A</v>
      </c>
      <c r="FP111" s="11" t="e">
        <f t="shared" si="403"/>
        <v>#N/A</v>
      </c>
      <c r="FQ111" s="11" t="e">
        <f t="shared" si="404"/>
        <v>#N/A</v>
      </c>
      <c r="FR111" s="11" t="e">
        <f t="shared" si="405"/>
        <v>#N/A</v>
      </c>
      <c r="FS111" s="11" t="e">
        <f t="shared" si="406"/>
        <v>#N/A</v>
      </c>
      <c r="FT111" s="11" t="e">
        <f t="shared" si="407"/>
        <v>#N/A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 t="e">
        <f t="shared" si="399"/>
        <v>#N/A</v>
      </c>
      <c r="FM112" s="11" t="e">
        <f t="shared" si="400"/>
        <v>#N/A</v>
      </c>
      <c r="FN112" s="11" t="e">
        <f t="shared" si="401"/>
        <v>#N/A</v>
      </c>
      <c r="FO112" s="11" t="e">
        <f t="shared" si="402"/>
        <v>#N/A</v>
      </c>
      <c r="FP112" s="11" t="e">
        <f t="shared" si="403"/>
        <v>#N/A</v>
      </c>
      <c r="FQ112" s="11" t="e">
        <f t="shared" si="404"/>
        <v>#N/A</v>
      </c>
      <c r="FR112" s="11" t="e">
        <f t="shared" si="405"/>
        <v>#N/A</v>
      </c>
      <c r="FS112" s="11" t="e">
        <f t="shared" si="406"/>
        <v>#N/A</v>
      </c>
      <c r="FT112" s="11" t="e">
        <f t="shared" si="407"/>
        <v>#N/A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 t="e">
        <f t="shared" si="399"/>
        <v>#N/A</v>
      </c>
      <c r="FM113" s="11" t="e">
        <f t="shared" si="400"/>
        <v>#N/A</v>
      </c>
      <c r="FN113" s="11" t="e">
        <f t="shared" si="401"/>
        <v>#N/A</v>
      </c>
      <c r="FO113" s="11" t="e">
        <f t="shared" si="402"/>
        <v>#N/A</v>
      </c>
      <c r="FP113" s="11" t="e">
        <f t="shared" si="403"/>
        <v>#N/A</v>
      </c>
      <c r="FQ113" s="11" t="e">
        <f t="shared" si="404"/>
        <v>#N/A</v>
      </c>
      <c r="FR113" s="11" t="e">
        <f t="shared" si="405"/>
        <v>#N/A</v>
      </c>
      <c r="FS113" s="11" t="e">
        <f t="shared" si="406"/>
        <v>#N/A</v>
      </c>
      <c r="FT113" s="11" t="e">
        <f t="shared" si="407"/>
        <v>#N/A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 t="e">
        <f t="shared" si="399"/>
        <v>#N/A</v>
      </c>
      <c r="FM114" s="11" t="e">
        <f t="shared" si="400"/>
        <v>#N/A</v>
      </c>
      <c r="FN114" s="11" t="e">
        <f t="shared" si="401"/>
        <v>#N/A</v>
      </c>
      <c r="FO114" s="11" t="e">
        <f t="shared" si="402"/>
        <v>#N/A</v>
      </c>
      <c r="FP114" s="11" t="e">
        <f t="shared" si="403"/>
        <v>#N/A</v>
      </c>
      <c r="FQ114" s="11" t="e">
        <f t="shared" si="404"/>
        <v>#N/A</v>
      </c>
      <c r="FR114" s="11" t="e">
        <f t="shared" si="405"/>
        <v>#N/A</v>
      </c>
      <c r="FS114" s="11" t="e">
        <f t="shared" si="406"/>
        <v>#N/A</v>
      </c>
      <c r="FT114" s="11" t="e">
        <f t="shared" si="407"/>
        <v>#N/A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 t="e">
        <f t="shared" si="399"/>
        <v>#N/A</v>
      </c>
      <c r="FM115" s="11" t="e">
        <f t="shared" si="400"/>
        <v>#N/A</v>
      </c>
      <c r="FN115" s="11" t="e">
        <f t="shared" si="401"/>
        <v>#N/A</v>
      </c>
      <c r="FO115" s="11" t="e">
        <f t="shared" si="402"/>
        <v>#N/A</v>
      </c>
      <c r="FP115" s="11" t="e">
        <f t="shared" si="403"/>
        <v>#N/A</v>
      </c>
      <c r="FQ115" s="11" t="e">
        <f t="shared" si="404"/>
        <v>#N/A</v>
      </c>
      <c r="FR115" s="11" t="e">
        <f t="shared" si="405"/>
        <v>#N/A</v>
      </c>
      <c r="FS115" s="11" t="e">
        <f t="shared" si="406"/>
        <v>#N/A</v>
      </c>
      <c r="FT115" s="11" t="e">
        <f t="shared" si="407"/>
        <v>#N/A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 t="e">
        <f t="shared" si="399"/>
        <v>#N/A</v>
      </c>
      <c r="FM116" s="11" t="e">
        <f t="shared" si="400"/>
        <v>#N/A</v>
      </c>
      <c r="FN116" s="11" t="e">
        <f t="shared" si="401"/>
        <v>#N/A</v>
      </c>
      <c r="FO116" s="11" t="e">
        <f t="shared" si="402"/>
        <v>#N/A</v>
      </c>
      <c r="FP116" s="11" t="e">
        <f t="shared" si="403"/>
        <v>#N/A</v>
      </c>
      <c r="FQ116" s="11" t="e">
        <f t="shared" si="404"/>
        <v>#N/A</v>
      </c>
      <c r="FR116" s="11" t="e">
        <f t="shared" si="405"/>
        <v>#N/A</v>
      </c>
      <c r="FS116" s="11" t="e">
        <f t="shared" si="406"/>
        <v>#N/A</v>
      </c>
      <c r="FT116" s="11" t="e">
        <f t="shared" si="407"/>
        <v>#N/A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 t="e">
        <f t="shared" si="399"/>
        <v>#N/A</v>
      </c>
      <c r="FM117" s="11" t="e">
        <f t="shared" si="400"/>
        <v>#N/A</v>
      </c>
      <c r="FN117" s="11" t="e">
        <f t="shared" si="401"/>
        <v>#N/A</v>
      </c>
      <c r="FO117" s="11" t="e">
        <f t="shared" si="402"/>
        <v>#N/A</v>
      </c>
      <c r="FP117" s="11" t="e">
        <f t="shared" si="403"/>
        <v>#N/A</v>
      </c>
      <c r="FQ117" s="11" t="e">
        <f t="shared" si="404"/>
        <v>#N/A</v>
      </c>
      <c r="FR117" s="11" t="e">
        <f t="shared" si="405"/>
        <v>#N/A</v>
      </c>
      <c r="FS117" s="11" t="e">
        <f t="shared" si="406"/>
        <v>#N/A</v>
      </c>
      <c r="FT117" s="11" t="e">
        <f t="shared" si="407"/>
        <v>#N/A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 t="e">
        <f t="shared" si="399"/>
        <v>#N/A</v>
      </c>
      <c r="FM118" s="11" t="e">
        <f t="shared" si="400"/>
        <v>#N/A</v>
      </c>
      <c r="FN118" s="11" t="e">
        <f t="shared" si="401"/>
        <v>#N/A</v>
      </c>
      <c r="FO118" s="11" t="e">
        <f t="shared" si="402"/>
        <v>#N/A</v>
      </c>
      <c r="FP118" s="11" t="e">
        <f t="shared" si="403"/>
        <v>#N/A</v>
      </c>
      <c r="FQ118" s="11" t="e">
        <f t="shared" si="404"/>
        <v>#N/A</v>
      </c>
      <c r="FR118" s="11" t="e">
        <f t="shared" si="405"/>
        <v>#N/A</v>
      </c>
      <c r="FS118" s="11" t="e">
        <f t="shared" si="406"/>
        <v>#N/A</v>
      </c>
      <c r="FT118" s="11" t="e">
        <f t="shared" si="407"/>
        <v>#N/A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 t="e">
        <f t="shared" si="399"/>
        <v>#N/A</v>
      </c>
      <c r="FM119" s="11" t="e">
        <f t="shared" si="400"/>
        <v>#N/A</v>
      </c>
      <c r="FN119" s="11" t="e">
        <f t="shared" si="401"/>
        <v>#N/A</v>
      </c>
      <c r="FO119" s="11" t="e">
        <f t="shared" si="402"/>
        <v>#N/A</v>
      </c>
      <c r="FP119" s="11" t="e">
        <f t="shared" si="403"/>
        <v>#N/A</v>
      </c>
      <c r="FQ119" s="11" t="e">
        <f t="shared" si="404"/>
        <v>#N/A</v>
      </c>
      <c r="FR119" s="11" t="e">
        <f t="shared" si="405"/>
        <v>#N/A</v>
      </c>
      <c r="FS119" s="11" t="e">
        <f t="shared" si="406"/>
        <v>#N/A</v>
      </c>
      <c r="FT119" s="11" t="e">
        <f t="shared" si="407"/>
        <v>#N/A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 t="e">
        <f t="shared" si="399"/>
        <v>#N/A</v>
      </c>
      <c r="FM120" s="11" t="e">
        <f t="shared" si="400"/>
        <v>#N/A</v>
      </c>
      <c r="FN120" s="11" t="e">
        <f t="shared" si="401"/>
        <v>#N/A</v>
      </c>
      <c r="FO120" s="11" t="e">
        <f t="shared" si="402"/>
        <v>#N/A</v>
      </c>
      <c r="FP120" s="11" t="e">
        <f t="shared" si="403"/>
        <v>#N/A</v>
      </c>
      <c r="FQ120" s="11" t="e">
        <f t="shared" si="404"/>
        <v>#N/A</v>
      </c>
      <c r="FR120" s="11" t="e">
        <f t="shared" si="405"/>
        <v>#N/A</v>
      </c>
      <c r="FS120" s="11" t="e">
        <f t="shared" si="406"/>
        <v>#N/A</v>
      </c>
      <c r="FT120" s="11" t="e">
        <f t="shared" si="407"/>
        <v>#N/A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 t="e">
        <f t="shared" si="399"/>
        <v>#N/A</v>
      </c>
      <c r="FM121" s="11" t="e">
        <f t="shared" si="400"/>
        <v>#N/A</v>
      </c>
      <c r="FN121" s="11" t="e">
        <f t="shared" si="401"/>
        <v>#N/A</v>
      </c>
      <c r="FO121" s="11" t="e">
        <f t="shared" si="402"/>
        <v>#N/A</v>
      </c>
      <c r="FP121" s="11" t="e">
        <f t="shared" si="403"/>
        <v>#N/A</v>
      </c>
      <c r="FQ121" s="11" t="e">
        <f t="shared" si="404"/>
        <v>#N/A</v>
      </c>
      <c r="FR121" s="11" t="e">
        <f t="shared" si="405"/>
        <v>#N/A</v>
      </c>
      <c r="FS121" s="11" t="e">
        <f t="shared" si="406"/>
        <v>#N/A</v>
      </c>
      <c r="FT121" s="11" t="e">
        <f t="shared" si="407"/>
        <v>#N/A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 t="e">
        <f t="shared" si="399"/>
        <v>#N/A</v>
      </c>
      <c r="FM122" s="11" t="e">
        <f t="shared" si="400"/>
        <v>#N/A</v>
      </c>
      <c r="FN122" s="11" t="e">
        <f t="shared" si="401"/>
        <v>#N/A</v>
      </c>
      <c r="FO122" s="11" t="e">
        <f t="shared" si="402"/>
        <v>#N/A</v>
      </c>
      <c r="FP122" s="11" t="e">
        <f t="shared" si="403"/>
        <v>#N/A</v>
      </c>
      <c r="FQ122" s="11" t="e">
        <f t="shared" si="404"/>
        <v>#N/A</v>
      </c>
      <c r="FR122" s="11" t="e">
        <f t="shared" si="405"/>
        <v>#N/A</v>
      </c>
      <c r="FS122" s="11" t="e">
        <f t="shared" si="406"/>
        <v>#N/A</v>
      </c>
      <c r="FT122" s="11" t="e">
        <f t="shared" si="407"/>
        <v>#N/A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 t="e">
        <f t="shared" si="399"/>
        <v>#N/A</v>
      </c>
      <c r="FM123" s="11" t="e">
        <f t="shared" si="400"/>
        <v>#N/A</v>
      </c>
      <c r="FN123" s="11" t="e">
        <f t="shared" si="401"/>
        <v>#N/A</v>
      </c>
      <c r="FO123" s="11" t="e">
        <f t="shared" si="402"/>
        <v>#N/A</v>
      </c>
      <c r="FP123" s="11" t="e">
        <f t="shared" si="403"/>
        <v>#N/A</v>
      </c>
      <c r="FQ123" s="11" t="e">
        <f t="shared" si="404"/>
        <v>#N/A</v>
      </c>
      <c r="FR123" s="11" t="e">
        <f t="shared" si="405"/>
        <v>#N/A</v>
      </c>
      <c r="FS123" s="11" t="e">
        <f t="shared" si="406"/>
        <v>#N/A</v>
      </c>
      <c r="FT123" s="11" t="e">
        <f t="shared" si="407"/>
        <v>#N/A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>
        <f t="shared" si="397"/>
        <v>0</v>
      </c>
      <c r="FK124" s="11">
        <f t="shared" si="398"/>
        <v>3.9567918331817609E-5</v>
      </c>
      <c r="FL124" s="11" t="e">
        <f t="shared" si="399"/>
        <v>#N/A</v>
      </c>
      <c r="FM124" s="11" t="e">
        <f t="shared" si="400"/>
        <v>#N/A</v>
      </c>
      <c r="FN124" s="11" t="e">
        <f t="shared" si="401"/>
        <v>#N/A</v>
      </c>
      <c r="FO124" s="11" t="e">
        <f t="shared" si="402"/>
        <v>#N/A</v>
      </c>
      <c r="FP124" s="11" t="e">
        <f t="shared" si="403"/>
        <v>#N/A</v>
      </c>
      <c r="FQ124" s="11" t="e">
        <f t="shared" si="404"/>
        <v>#N/A</v>
      </c>
      <c r="FR124" s="11" t="e">
        <f t="shared" si="405"/>
        <v>#N/A</v>
      </c>
      <c r="FS124" s="11" t="e">
        <f t="shared" si="406"/>
        <v>#N/A</v>
      </c>
      <c r="FT124" s="11" t="e">
        <f t="shared" si="407"/>
        <v>#N/A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 t="e">
        <f t="shared" si="399"/>
        <v>#N/A</v>
      </c>
      <c r="FM125" s="11" t="e">
        <f t="shared" si="400"/>
        <v>#N/A</v>
      </c>
      <c r="FN125" s="11" t="e">
        <f t="shared" si="401"/>
        <v>#N/A</v>
      </c>
      <c r="FO125" s="11" t="e">
        <f t="shared" si="402"/>
        <v>#N/A</v>
      </c>
      <c r="FP125" s="11" t="e">
        <f t="shared" si="403"/>
        <v>#N/A</v>
      </c>
      <c r="FQ125" s="11" t="e">
        <f t="shared" si="404"/>
        <v>#N/A</v>
      </c>
      <c r="FR125" s="11" t="e">
        <f t="shared" si="405"/>
        <v>#N/A</v>
      </c>
      <c r="FS125" s="11" t="e">
        <f t="shared" si="406"/>
        <v>#N/A</v>
      </c>
      <c r="FT125" s="11" t="e">
        <f t="shared" si="407"/>
        <v>#N/A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 t="e">
        <f t="shared" si="399"/>
        <v>#N/A</v>
      </c>
      <c r="FM126" s="11" t="e">
        <f t="shared" si="400"/>
        <v>#N/A</v>
      </c>
      <c r="FN126" s="11" t="e">
        <f t="shared" si="401"/>
        <v>#N/A</v>
      </c>
      <c r="FO126" s="11" t="e">
        <f t="shared" si="402"/>
        <v>#N/A</v>
      </c>
      <c r="FP126" s="11" t="e">
        <f t="shared" si="403"/>
        <v>#N/A</v>
      </c>
      <c r="FQ126" s="11" t="e">
        <f t="shared" si="404"/>
        <v>#N/A</v>
      </c>
      <c r="FR126" s="11" t="e">
        <f t="shared" si="405"/>
        <v>#N/A</v>
      </c>
      <c r="FS126" s="11" t="e">
        <f t="shared" si="406"/>
        <v>#N/A</v>
      </c>
      <c r="FT126" s="11" t="e">
        <f t="shared" si="407"/>
        <v>#N/A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 t="e">
        <f t="shared" si="399"/>
        <v>#N/A</v>
      </c>
      <c r="FM127" s="11" t="e">
        <f t="shared" si="400"/>
        <v>#N/A</v>
      </c>
      <c r="FN127" s="11" t="e">
        <f t="shared" si="401"/>
        <v>#N/A</v>
      </c>
      <c r="FO127" s="11" t="e">
        <f t="shared" si="402"/>
        <v>#N/A</v>
      </c>
      <c r="FP127" s="11" t="e">
        <f t="shared" si="403"/>
        <v>#N/A</v>
      </c>
      <c r="FQ127" s="11" t="e">
        <f t="shared" si="404"/>
        <v>#N/A</v>
      </c>
      <c r="FR127" s="11" t="e">
        <f t="shared" si="405"/>
        <v>#N/A</v>
      </c>
      <c r="FS127" s="11" t="e">
        <f t="shared" si="406"/>
        <v>#N/A</v>
      </c>
      <c r="FT127" s="11" t="e">
        <f t="shared" si="407"/>
        <v>#N/A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 t="e">
        <f t="shared" si="399"/>
        <v>#N/A</v>
      </c>
      <c r="FM128" s="11" t="e">
        <f t="shared" si="400"/>
        <v>#N/A</v>
      </c>
      <c r="FN128" s="11" t="e">
        <f t="shared" si="401"/>
        <v>#N/A</v>
      </c>
      <c r="FO128" s="11" t="e">
        <f t="shared" si="402"/>
        <v>#N/A</v>
      </c>
      <c r="FP128" s="11" t="e">
        <f t="shared" si="403"/>
        <v>#N/A</v>
      </c>
      <c r="FQ128" s="11" t="e">
        <f t="shared" si="404"/>
        <v>#N/A</v>
      </c>
      <c r="FR128" s="11" t="e">
        <f t="shared" si="405"/>
        <v>#N/A</v>
      </c>
      <c r="FS128" s="11" t="e">
        <f t="shared" si="406"/>
        <v>#N/A</v>
      </c>
      <c r="FT128" s="11" t="e">
        <f t="shared" si="407"/>
        <v>#N/A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 t="e">
        <f t="shared" si="399"/>
        <v>#N/A</v>
      </c>
      <c r="FM129" s="11" t="e">
        <f t="shared" si="400"/>
        <v>#N/A</v>
      </c>
      <c r="FN129" s="11" t="e">
        <f t="shared" si="401"/>
        <v>#N/A</v>
      </c>
      <c r="FO129" s="11" t="e">
        <f t="shared" si="402"/>
        <v>#N/A</v>
      </c>
      <c r="FP129" s="11" t="e">
        <f t="shared" si="403"/>
        <v>#N/A</v>
      </c>
      <c r="FQ129" s="11" t="e">
        <f t="shared" si="404"/>
        <v>#N/A</v>
      </c>
      <c r="FR129" s="11" t="e">
        <f t="shared" si="405"/>
        <v>#N/A</v>
      </c>
      <c r="FS129" s="11" t="e">
        <f t="shared" si="406"/>
        <v>#N/A</v>
      </c>
      <c r="FT129" s="11" t="e">
        <f t="shared" si="407"/>
        <v>#N/A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 t="e">
        <f t="shared" si="399"/>
        <v>#N/A</v>
      </c>
      <c r="FM130" s="11" t="e">
        <f t="shared" si="400"/>
        <v>#N/A</v>
      </c>
      <c r="FN130" s="11" t="e">
        <f t="shared" si="401"/>
        <v>#N/A</v>
      </c>
      <c r="FO130" s="11" t="e">
        <f t="shared" si="402"/>
        <v>#N/A</v>
      </c>
      <c r="FP130" s="11" t="e">
        <f t="shared" si="403"/>
        <v>#N/A</v>
      </c>
      <c r="FQ130" s="11" t="e">
        <f t="shared" si="404"/>
        <v>#N/A</v>
      </c>
      <c r="FR130" s="11" t="e">
        <f t="shared" si="405"/>
        <v>#N/A</v>
      </c>
      <c r="FS130" s="11" t="e">
        <f t="shared" si="406"/>
        <v>#N/A</v>
      </c>
      <c r="FT130" s="11" t="e">
        <f t="shared" si="407"/>
        <v>#N/A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 t="e">
        <f t="shared" si="399"/>
        <v>#N/A</v>
      </c>
      <c r="FM131" s="11" t="e">
        <f t="shared" si="400"/>
        <v>#N/A</v>
      </c>
      <c r="FN131" s="11" t="e">
        <f t="shared" si="401"/>
        <v>#N/A</v>
      </c>
      <c r="FO131" s="11" t="e">
        <f t="shared" si="402"/>
        <v>#N/A</v>
      </c>
      <c r="FP131" s="11" t="e">
        <f t="shared" si="403"/>
        <v>#N/A</v>
      </c>
      <c r="FQ131" s="11" t="e">
        <f t="shared" si="404"/>
        <v>#N/A</v>
      </c>
      <c r="FR131" s="11" t="e">
        <f t="shared" si="405"/>
        <v>#N/A</v>
      </c>
      <c r="FS131" s="11" t="e">
        <f t="shared" si="406"/>
        <v>#N/A</v>
      </c>
      <c r="FT131" s="11" t="e">
        <f t="shared" si="407"/>
        <v>#N/A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 t="e">
        <f t="shared" si="399"/>
        <v>#N/A</v>
      </c>
      <c r="FM132" s="11" t="e">
        <f t="shared" si="400"/>
        <v>#N/A</v>
      </c>
      <c r="FN132" s="11" t="e">
        <f t="shared" si="401"/>
        <v>#N/A</v>
      </c>
      <c r="FO132" s="11" t="e">
        <f t="shared" si="402"/>
        <v>#N/A</v>
      </c>
      <c r="FP132" s="11" t="e">
        <f t="shared" si="403"/>
        <v>#N/A</v>
      </c>
      <c r="FQ132" s="11" t="e">
        <f t="shared" si="404"/>
        <v>#N/A</v>
      </c>
      <c r="FR132" s="11" t="e">
        <f t="shared" si="405"/>
        <v>#N/A</v>
      </c>
      <c r="FS132" s="11" t="e">
        <f t="shared" si="406"/>
        <v>#N/A</v>
      </c>
      <c r="FT132" s="11" t="e">
        <f t="shared" si="407"/>
        <v>#N/A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 t="e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#N/A</v>
      </c>
      <c r="FM133" s="11" t="e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#N/A</v>
      </c>
      <c r="FN133" s="11" t="e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#N/A</v>
      </c>
      <c r="FO133" s="11" t="e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#N/A</v>
      </c>
      <c r="FP133" s="11" t="e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#N/A</v>
      </c>
      <c r="FQ133" s="11" t="e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#N/A</v>
      </c>
      <c r="FR133" s="11" t="e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#N/A</v>
      </c>
      <c r="FS133" s="11" t="e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#N/A</v>
      </c>
      <c r="FT133" s="11" t="e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#N/A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 t="e">
        <f t="shared" si="752"/>
        <v>#N/A</v>
      </c>
      <c r="FM134" s="11" t="e">
        <f t="shared" si="753"/>
        <v>#N/A</v>
      </c>
      <c r="FN134" s="11" t="e">
        <f t="shared" si="754"/>
        <v>#N/A</v>
      </c>
      <c r="FO134" s="11" t="e">
        <f t="shared" si="755"/>
        <v>#N/A</v>
      </c>
      <c r="FP134" s="11" t="e">
        <f t="shared" si="756"/>
        <v>#N/A</v>
      </c>
      <c r="FQ134" s="11" t="e">
        <f t="shared" si="757"/>
        <v>#N/A</v>
      </c>
      <c r="FR134" s="11" t="e">
        <f t="shared" si="758"/>
        <v>#N/A</v>
      </c>
      <c r="FS134" s="11" t="e">
        <f t="shared" si="759"/>
        <v>#N/A</v>
      </c>
      <c r="FT134" s="11" t="e">
        <f t="shared" si="760"/>
        <v>#N/A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 t="e">
        <f t="shared" si="752"/>
        <v>#N/A</v>
      </c>
      <c r="FM135" s="11" t="e">
        <f t="shared" si="753"/>
        <v>#N/A</v>
      </c>
      <c r="FN135" s="11" t="e">
        <f t="shared" si="754"/>
        <v>#N/A</v>
      </c>
      <c r="FO135" s="11" t="e">
        <f t="shared" si="755"/>
        <v>#N/A</v>
      </c>
      <c r="FP135" s="11" t="e">
        <f t="shared" si="756"/>
        <v>#N/A</v>
      </c>
      <c r="FQ135" s="11" t="e">
        <f t="shared" si="757"/>
        <v>#N/A</v>
      </c>
      <c r="FR135" s="11" t="e">
        <f t="shared" si="758"/>
        <v>#N/A</v>
      </c>
      <c r="FS135" s="11" t="e">
        <f t="shared" si="759"/>
        <v>#N/A</v>
      </c>
      <c r="FT135" s="11" t="e">
        <f t="shared" si="760"/>
        <v>#N/A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 t="e">
        <f t="shared" si="752"/>
        <v>#N/A</v>
      </c>
      <c r="FM136" s="11" t="e">
        <f t="shared" si="753"/>
        <v>#N/A</v>
      </c>
      <c r="FN136" s="11" t="e">
        <f t="shared" si="754"/>
        <v>#N/A</v>
      </c>
      <c r="FO136" s="11" t="e">
        <f t="shared" si="755"/>
        <v>#N/A</v>
      </c>
      <c r="FP136" s="11" t="e">
        <f t="shared" si="756"/>
        <v>#N/A</v>
      </c>
      <c r="FQ136" s="11" t="e">
        <f t="shared" si="757"/>
        <v>#N/A</v>
      </c>
      <c r="FR136" s="11" t="e">
        <f t="shared" si="758"/>
        <v>#N/A</v>
      </c>
      <c r="FS136" s="11" t="e">
        <f t="shared" si="759"/>
        <v>#N/A</v>
      </c>
      <c r="FT136" s="11" t="e">
        <f t="shared" si="760"/>
        <v>#N/A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 t="e">
        <f t="shared" si="752"/>
        <v>#N/A</v>
      </c>
      <c r="FM137" s="11" t="e">
        <f t="shared" si="753"/>
        <v>#N/A</v>
      </c>
      <c r="FN137" s="11" t="e">
        <f t="shared" si="754"/>
        <v>#N/A</v>
      </c>
      <c r="FO137" s="11" t="e">
        <f t="shared" si="755"/>
        <v>#N/A</v>
      </c>
      <c r="FP137" s="11" t="e">
        <f t="shared" si="756"/>
        <v>#N/A</v>
      </c>
      <c r="FQ137" s="11" t="e">
        <f t="shared" si="757"/>
        <v>#N/A</v>
      </c>
      <c r="FR137" s="11" t="e">
        <f t="shared" si="758"/>
        <v>#N/A</v>
      </c>
      <c r="FS137" s="11" t="e">
        <f t="shared" si="759"/>
        <v>#N/A</v>
      </c>
      <c r="FT137" s="11" t="e">
        <f t="shared" si="760"/>
        <v>#N/A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 t="e">
        <f t="shared" si="752"/>
        <v>#N/A</v>
      </c>
      <c r="FM138" s="11" t="e">
        <f t="shared" si="753"/>
        <v>#N/A</v>
      </c>
      <c r="FN138" s="11" t="e">
        <f t="shared" si="754"/>
        <v>#N/A</v>
      </c>
      <c r="FO138" s="11" t="e">
        <f t="shared" si="755"/>
        <v>#N/A</v>
      </c>
      <c r="FP138" s="11" t="e">
        <f t="shared" si="756"/>
        <v>#N/A</v>
      </c>
      <c r="FQ138" s="11" t="e">
        <f t="shared" si="757"/>
        <v>#N/A</v>
      </c>
      <c r="FR138" s="11" t="e">
        <f t="shared" si="758"/>
        <v>#N/A</v>
      </c>
      <c r="FS138" s="11" t="e">
        <f t="shared" si="759"/>
        <v>#N/A</v>
      </c>
      <c r="FT138" s="11" t="e">
        <f t="shared" si="760"/>
        <v>#N/A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 t="e">
        <f t="shared" si="752"/>
        <v>#N/A</v>
      </c>
      <c r="FM139" s="11" t="e">
        <f t="shared" si="753"/>
        <v>#N/A</v>
      </c>
      <c r="FN139" s="11" t="e">
        <f t="shared" si="754"/>
        <v>#N/A</v>
      </c>
      <c r="FO139" s="11" t="e">
        <f t="shared" si="755"/>
        <v>#N/A</v>
      </c>
      <c r="FP139" s="11" t="e">
        <f t="shared" si="756"/>
        <v>#N/A</v>
      </c>
      <c r="FQ139" s="11" t="e">
        <f t="shared" si="757"/>
        <v>#N/A</v>
      </c>
      <c r="FR139" s="11" t="e">
        <f t="shared" si="758"/>
        <v>#N/A</v>
      </c>
      <c r="FS139" s="11" t="e">
        <f t="shared" si="759"/>
        <v>#N/A</v>
      </c>
      <c r="FT139" s="11" t="e">
        <f t="shared" si="760"/>
        <v>#N/A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 t="e">
        <f t="shared" si="752"/>
        <v>#N/A</v>
      </c>
      <c r="FM140" s="11" t="e">
        <f t="shared" si="753"/>
        <v>#N/A</v>
      </c>
      <c r="FN140" s="11" t="e">
        <f t="shared" si="754"/>
        <v>#N/A</v>
      </c>
      <c r="FO140" s="11" t="e">
        <f t="shared" si="755"/>
        <v>#N/A</v>
      </c>
      <c r="FP140" s="11" t="e">
        <f t="shared" si="756"/>
        <v>#N/A</v>
      </c>
      <c r="FQ140" s="11" t="e">
        <f t="shared" si="757"/>
        <v>#N/A</v>
      </c>
      <c r="FR140" s="11" t="e">
        <f t="shared" si="758"/>
        <v>#N/A</v>
      </c>
      <c r="FS140" s="11" t="e">
        <f t="shared" si="759"/>
        <v>#N/A</v>
      </c>
      <c r="FT140" s="11" t="e">
        <f t="shared" si="760"/>
        <v>#N/A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 t="e">
        <f t="shared" si="752"/>
        <v>#N/A</v>
      </c>
      <c r="FM141" s="11" t="e">
        <f t="shared" si="753"/>
        <v>#N/A</v>
      </c>
      <c r="FN141" s="11" t="e">
        <f t="shared" si="754"/>
        <v>#N/A</v>
      </c>
      <c r="FO141" s="11" t="e">
        <f t="shared" si="755"/>
        <v>#N/A</v>
      </c>
      <c r="FP141" s="11" t="e">
        <f t="shared" si="756"/>
        <v>#N/A</v>
      </c>
      <c r="FQ141" s="11" t="e">
        <f t="shared" si="757"/>
        <v>#N/A</v>
      </c>
      <c r="FR141" s="11" t="e">
        <f t="shared" si="758"/>
        <v>#N/A</v>
      </c>
      <c r="FS141" s="11" t="e">
        <f t="shared" si="759"/>
        <v>#N/A</v>
      </c>
      <c r="FT141" s="11" t="e">
        <f t="shared" si="760"/>
        <v>#N/A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 t="e">
        <f t="shared" si="752"/>
        <v>#N/A</v>
      </c>
      <c r="FM142" s="11" t="e">
        <f t="shared" si="753"/>
        <v>#N/A</v>
      </c>
      <c r="FN142" s="11" t="e">
        <f t="shared" si="754"/>
        <v>#N/A</v>
      </c>
      <c r="FO142" s="11" t="e">
        <f t="shared" si="755"/>
        <v>#N/A</v>
      </c>
      <c r="FP142" s="11" t="e">
        <f t="shared" si="756"/>
        <v>#N/A</v>
      </c>
      <c r="FQ142" s="11" t="e">
        <f t="shared" si="757"/>
        <v>#N/A</v>
      </c>
      <c r="FR142" s="11" t="e">
        <f t="shared" si="758"/>
        <v>#N/A</v>
      </c>
      <c r="FS142" s="11" t="e">
        <f t="shared" si="759"/>
        <v>#N/A</v>
      </c>
      <c r="FT142" s="11" t="e">
        <f t="shared" si="760"/>
        <v>#N/A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 t="e">
        <f t="shared" si="752"/>
        <v>#N/A</v>
      </c>
      <c r="FM143" s="11" t="e">
        <f t="shared" si="753"/>
        <v>#N/A</v>
      </c>
      <c r="FN143" s="11" t="e">
        <f t="shared" si="754"/>
        <v>#N/A</v>
      </c>
      <c r="FO143" s="11" t="e">
        <f t="shared" si="755"/>
        <v>#N/A</v>
      </c>
      <c r="FP143" s="11" t="e">
        <f t="shared" si="756"/>
        <v>#N/A</v>
      </c>
      <c r="FQ143" s="11" t="e">
        <f t="shared" si="757"/>
        <v>#N/A</v>
      </c>
      <c r="FR143" s="11" t="e">
        <f t="shared" si="758"/>
        <v>#N/A</v>
      </c>
      <c r="FS143" s="11" t="e">
        <f t="shared" si="759"/>
        <v>#N/A</v>
      </c>
      <c r="FT143" s="11" t="e">
        <f t="shared" si="760"/>
        <v>#N/A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 t="e">
        <f t="shared" si="752"/>
        <v>#N/A</v>
      </c>
      <c r="FM144" s="11" t="e">
        <f t="shared" si="753"/>
        <v>#N/A</v>
      </c>
      <c r="FN144" s="11" t="e">
        <f t="shared" si="754"/>
        <v>#N/A</v>
      </c>
      <c r="FO144" s="11" t="e">
        <f t="shared" si="755"/>
        <v>#N/A</v>
      </c>
      <c r="FP144" s="11" t="e">
        <f t="shared" si="756"/>
        <v>#N/A</v>
      </c>
      <c r="FQ144" s="11" t="e">
        <f t="shared" si="757"/>
        <v>#N/A</v>
      </c>
      <c r="FR144" s="11" t="e">
        <f t="shared" si="758"/>
        <v>#N/A</v>
      </c>
      <c r="FS144" s="11" t="e">
        <f t="shared" si="759"/>
        <v>#N/A</v>
      </c>
      <c r="FT144" s="11" t="e">
        <f t="shared" si="760"/>
        <v>#N/A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 t="e">
        <f t="shared" si="752"/>
        <v>#N/A</v>
      </c>
      <c r="FM145" s="11" t="e">
        <f t="shared" si="753"/>
        <v>#N/A</v>
      </c>
      <c r="FN145" s="11" t="e">
        <f t="shared" si="754"/>
        <v>#N/A</v>
      </c>
      <c r="FO145" s="11" t="e">
        <f t="shared" si="755"/>
        <v>#N/A</v>
      </c>
      <c r="FP145" s="11" t="e">
        <f t="shared" si="756"/>
        <v>#N/A</v>
      </c>
      <c r="FQ145" s="11" t="e">
        <f t="shared" si="757"/>
        <v>#N/A</v>
      </c>
      <c r="FR145" s="11" t="e">
        <f t="shared" si="758"/>
        <v>#N/A</v>
      </c>
      <c r="FS145" s="11" t="e">
        <f t="shared" si="759"/>
        <v>#N/A</v>
      </c>
      <c r="FT145" s="11" t="e">
        <f t="shared" si="760"/>
        <v>#N/A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 t="e">
        <f t="shared" si="752"/>
        <v>#N/A</v>
      </c>
      <c r="FM146" s="11" t="e">
        <f t="shared" si="753"/>
        <v>#N/A</v>
      </c>
      <c r="FN146" s="11" t="e">
        <f t="shared" si="754"/>
        <v>#N/A</v>
      </c>
      <c r="FO146" s="11" t="e">
        <f t="shared" si="755"/>
        <v>#N/A</v>
      </c>
      <c r="FP146" s="11" t="e">
        <f t="shared" si="756"/>
        <v>#N/A</v>
      </c>
      <c r="FQ146" s="11" t="e">
        <f t="shared" si="757"/>
        <v>#N/A</v>
      </c>
      <c r="FR146" s="11" t="e">
        <f t="shared" si="758"/>
        <v>#N/A</v>
      </c>
      <c r="FS146" s="11" t="e">
        <f t="shared" si="759"/>
        <v>#N/A</v>
      </c>
      <c r="FT146" s="11" t="e">
        <f t="shared" si="760"/>
        <v>#N/A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 t="e">
        <f t="shared" si="752"/>
        <v>#N/A</v>
      </c>
      <c r="FM147" s="11" t="e">
        <f t="shared" si="753"/>
        <v>#N/A</v>
      </c>
      <c r="FN147" s="11" t="e">
        <f t="shared" si="754"/>
        <v>#N/A</v>
      </c>
      <c r="FO147" s="11" t="e">
        <f t="shared" si="755"/>
        <v>#N/A</v>
      </c>
      <c r="FP147" s="11" t="e">
        <f t="shared" si="756"/>
        <v>#N/A</v>
      </c>
      <c r="FQ147" s="11" t="e">
        <f t="shared" si="757"/>
        <v>#N/A</v>
      </c>
      <c r="FR147" s="11" t="e">
        <f t="shared" si="758"/>
        <v>#N/A</v>
      </c>
      <c r="FS147" s="11" t="e">
        <f t="shared" si="759"/>
        <v>#N/A</v>
      </c>
      <c r="FT147" s="11" t="e">
        <f t="shared" si="760"/>
        <v>#N/A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 t="e">
        <f t="shared" si="752"/>
        <v>#N/A</v>
      </c>
      <c r="FM148" s="11" t="e">
        <f t="shared" si="753"/>
        <v>#N/A</v>
      </c>
      <c r="FN148" s="11" t="e">
        <f t="shared" si="754"/>
        <v>#N/A</v>
      </c>
      <c r="FO148" s="11" t="e">
        <f t="shared" si="755"/>
        <v>#N/A</v>
      </c>
      <c r="FP148" s="11" t="e">
        <f t="shared" si="756"/>
        <v>#N/A</v>
      </c>
      <c r="FQ148" s="11" t="e">
        <f t="shared" si="757"/>
        <v>#N/A</v>
      </c>
      <c r="FR148" s="11" t="e">
        <f t="shared" si="758"/>
        <v>#N/A</v>
      </c>
      <c r="FS148" s="11" t="e">
        <f t="shared" si="759"/>
        <v>#N/A</v>
      </c>
      <c r="FT148" s="11" t="e">
        <f t="shared" si="760"/>
        <v>#N/A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 t="e">
        <f t="shared" si="752"/>
        <v>#N/A</v>
      </c>
      <c r="FM149" s="11" t="e">
        <f t="shared" si="753"/>
        <v>#N/A</v>
      </c>
      <c r="FN149" s="11" t="e">
        <f t="shared" si="754"/>
        <v>#N/A</v>
      </c>
      <c r="FO149" s="11" t="e">
        <f t="shared" si="755"/>
        <v>#N/A</v>
      </c>
      <c r="FP149" s="11" t="e">
        <f t="shared" si="756"/>
        <v>#N/A</v>
      </c>
      <c r="FQ149" s="11" t="e">
        <f t="shared" si="757"/>
        <v>#N/A</v>
      </c>
      <c r="FR149" s="11" t="e">
        <f t="shared" si="758"/>
        <v>#N/A</v>
      </c>
      <c r="FS149" s="11" t="e">
        <f t="shared" si="759"/>
        <v>#N/A</v>
      </c>
      <c r="FT149" s="11" t="e">
        <f t="shared" si="760"/>
        <v>#N/A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 t="e">
        <f t="shared" si="752"/>
        <v>#N/A</v>
      </c>
      <c r="FM150" s="11" t="e">
        <f t="shared" si="753"/>
        <v>#N/A</v>
      </c>
      <c r="FN150" s="11" t="e">
        <f t="shared" si="754"/>
        <v>#N/A</v>
      </c>
      <c r="FO150" s="11" t="e">
        <f t="shared" si="755"/>
        <v>#N/A</v>
      </c>
      <c r="FP150" s="11" t="e">
        <f t="shared" si="756"/>
        <v>#N/A</v>
      </c>
      <c r="FQ150" s="11" t="e">
        <f t="shared" si="757"/>
        <v>#N/A</v>
      </c>
      <c r="FR150" s="11" t="e">
        <f t="shared" si="758"/>
        <v>#N/A</v>
      </c>
      <c r="FS150" s="11" t="e">
        <f t="shared" si="759"/>
        <v>#N/A</v>
      </c>
      <c r="FT150" s="11" t="e">
        <f t="shared" si="760"/>
        <v>#N/A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 t="e">
        <f t="shared" si="752"/>
        <v>#N/A</v>
      </c>
      <c r="FM151" s="11" t="e">
        <f t="shared" si="753"/>
        <v>#N/A</v>
      </c>
      <c r="FN151" s="11" t="e">
        <f t="shared" si="754"/>
        <v>#N/A</v>
      </c>
      <c r="FO151" s="11" t="e">
        <f t="shared" si="755"/>
        <v>#N/A</v>
      </c>
      <c r="FP151" s="11" t="e">
        <f t="shared" si="756"/>
        <v>#N/A</v>
      </c>
      <c r="FQ151" s="11" t="e">
        <f t="shared" si="757"/>
        <v>#N/A</v>
      </c>
      <c r="FR151" s="11" t="e">
        <f t="shared" si="758"/>
        <v>#N/A</v>
      </c>
      <c r="FS151" s="11" t="e">
        <f t="shared" si="759"/>
        <v>#N/A</v>
      </c>
      <c r="FT151" s="11" t="e">
        <f t="shared" si="760"/>
        <v>#N/A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 t="e">
        <f t="shared" si="752"/>
        <v>#N/A</v>
      </c>
      <c r="FM152" s="11" t="e">
        <f t="shared" si="753"/>
        <v>#N/A</v>
      </c>
      <c r="FN152" s="11" t="e">
        <f t="shared" si="754"/>
        <v>#N/A</v>
      </c>
      <c r="FO152" s="11" t="e">
        <f t="shared" si="755"/>
        <v>#N/A</v>
      </c>
      <c r="FP152" s="11" t="e">
        <f t="shared" si="756"/>
        <v>#N/A</v>
      </c>
      <c r="FQ152" s="11" t="e">
        <f t="shared" si="757"/>
        <v>#N/A</v>
      </c>
      <c r="FR152" s="11" t="e">
        <f t="shared" si="758"/>
        <v>#N/A</v>
      </c>
      <c r="FS152" s="11" t="e">
        <f t="shared" si="759"/>
        <v>#N/A</v>
      </c>
      <c r="FT152" s="11" t="e">
        <f t="shared" si="760"/>
        <v>#N/A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 t="e">
        <f t="shared" si="752"/>
        <v>#N/A</v>
      </c>
      <c r="FM153" s="11" t="e">
        <f t="shared" si="753"/>
        <v>#N/A</v>
      </c>
      <c r="FN153" s="11" t="e">
        <f t="shared" si="754"/>
        <v>#N/A</v>
      </c>
      <c r="FO153" s="11" t="e">
        <f t="shared" si="755"/>
        <v>#N/A</v>
      </c>
      <c r="FP153" s="11" t="e">
        <f t="shared" si="756"/>
        <v>#N/A</v>
      </c>
      <c r="FQ153" s="11" t="e">
        <f t="shared" si="757"/>
        <v>#N/A</v>
      </c>
      <c r="FR153" s="11" t="e">
        <f t="shared" si="758"/>
        <v>#N/A</v>
      </c>
      <c r="FS153" s="11" t="e">
        <f t="shared" si="759"/>
        <v>#N/A</v>
      </c>
      <c r="FT153" s="11" t="e">
        <f t="shared" si="760"/>
        <v>#N/A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 t="e">
        <f t="shared" si="752"/>
        <v>#N/A</v>
      </c>
      <c r="FM154" s="11" t="e">
        <f t="shared" si="753"/>
        <v>#N/A</v>
      </c>
      <c r="FN154" s="11" t="e">
        <f t="shared" si="754"/>
        <v>#N/A</v>
      </c>
      <c r="FO154" s="11" t="e">
        <f t="shared" si="755"/>
        <v>#N/A</v>
      </c>
      <c r="FP154" s="11" t="e">
        <f t="shared" si="756"/>
        <v>#N/A</v>
      </c>
      <c r="FQ154" s="11" t="e">
        <f t="shared" si="757"/>
        <v>#N/A</v>
      </c>
      <c r="FR154" s="11" t="e">
        <f t="shared" si="758"/>
        <v>#N/A</v>
      </c>
      <c r="FS154" s="11" t="e">
        <f t="shared" si="759"/>
        <v>#N/A</v>
      </c>
      <c r="FT154" s="11" t="e">
        <f t="shared" si="760"/>
        <v>#N/A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 t="e">
        <f t="shared" si="752"/>
        <v>#N/A</v>
      </c>
      <c r="FM155" s="11" t="e">
        <f t="shared" si="753"/>
        <v>#N/A</v>
      </c>
      <c r="FN155" s="11" t="e">
        <f t="shared" si="754"/>
        <v>#N/A</v>
      </c>
      <c r="FO155" s="11" t="e">
        <f t="shared" si="755"/>
        <v>#N/A</v>
      </c>
      <c r="FP155" s="11" t="e">
        <f t="shared" si="756"/>
        <v>#N/A</v>
      </c>
      <c r="FQ155" s="11" t="e">
        <f t="shared" si="757"/>
        <v>#N/A</v>
      </c>
      <c r="FR155" s="11" t="e">
        <f t="shared" si="758"/>
        <v>#N/A</v>
      </c>
      <c r="FS155" s="11" t="e">
        <f t="shared" si="759"/>
        <v>#N/A</v>
      </c>
      <c r="FT155" s="11" t="e">
        <f t="shared" si="760"/>
        <v>#N/A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 t="e">
        <f t="shared" si="752"/>
        <v>#N/A</v>
      </c>
      <c r="FM156" s="11" t="e">
        <f t="shared" si="753"/>
        <v>#N/A</v>
      </c>
      <c r="FN156" s="11" t="e">
        <f t="shared" si="754"/>
        <v>#N/A</v>
      </c>
      <c r="FO156" s="11" t="e">
        <f t="shared" si="755"/>
        <v>#N/A</v>
      </c>
      <c r="FP156" s="11" t="e">
        <f t="shared" si="756"/>
        <v>#N/A</v>
      </c>
      <c r="FQ156" s="11" t="e">
        <f t="shared" si="757"/>
        <v>#N/A</v>
      </c>
      <c r="FR156" s="11" t="e">
        <f t="shared" si="758"/>
        <v>#N/A</v>
      </c>
      <c r="FS156" s="11" t="e">
        <f t="shared" si="759"/>
        <v>#N/A</v>
      </c>
      <c r="FT156" s="11" t="e">
        <f t="shared" si="760"/>
        <v>#N/A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 t="e">
        <f t="shared" si="752"/>
        <v>#N/A</v>
      </c>
      <c r="FM157" s="11" t="e">
        <f t="shared" si="753"/>
        <v>#N/A</v>
      </c>
      <c r="FN157" s="11" t="e">
        <f t="shared" si="754"/>
        <v>#N/A</v>
      </c>
      <c r="FO157" s="11" t="e">
        <f t="shared" si="755"/>
        <v>#N/A</v>
      </c>
      <c r="FP157" s="11" t="e">
        <f t="shared" si="756"/>
        <v>#N/A</v>
      </c>
      <c r="FQ157" s="11" t="e">
        <f t="shared" si="757"/>
        <v>#N/A</v>
      </c>
      <c r="FR157" s="11" t="e">
        <f t="shared" si="758"/>
        <v>#N/A</v>
      </c>
      <c r="FS157" s="11" t="e">
        <f t="shared" si="759"/>
        <v>#N/A</v>
      </c>
      <c r="FT157" s="11" t="e">
        <f t="shared" si="760"/>
        <v>#N/A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 t="e">
        <f t="shared" si="752"/>
        <v>#N/A</v>
      </c>
      <c r="FM158" s="11" t="e">
        <f t="shared" si="753"/>
        <v>#N/A</v>
      </c>
      <c r="FN158" s="11" t="e">
        <f t="shared" si="754"/>
        <v>#N/A</v>
      </c>
      <c r="FO158" s="11" t="e">
        <f t="shared" si="755"/>
        <v>#N/A</v>
      </c>
      <c r="FP158" s="11" t="e">
        <f t="shared" si="756"/>
        <v>#N/A</v>
      </c>
      <c r="FQ158" s="11" t="e">
        <f t="shared" si="757"/>
        <v>#N/A</v>
      </c>
      <c r="FR158" s="11" t="e">
        <f t="shared" si="758"/>
        <v>#N/A</v>
      </c>
      <c r="FS158" s="11" t="e">
        <f t="shared" si="759"/>
        <v>#N/A</v>
      </c>
      <c r="FT158" s="11" t="e">
        <f t="shared" si="760"/>
        <v>#N/A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 t="e">
        <f t="shared" si="752"/>
        <v>#N/A</v>
      </c>
      <c r="FM159" s="11" t="e">
        <f t="shared" si="753"/>
        <v>#N/A</v>
      </c>
      <c r="FN159" s="11" t="e">
        <f t="shared" si="754"/>
        <v>#N/A</v>
      </c>
      <c r="FO159" s="11" t="e">
        <f t="shared" si="755"/>
        <v>#N/A</v>
      </c>
      <c r="FP159" s="11" t="e">
        <f t="shared" si="756"/>
        <v>#N/A</v>
      </c>
      <c r="FQ159" s="11" t="e">
        <f t="shared" si="757"/>
        <v>#N/A</v>
      </c>
      <c r="FR159" s="11" t="e">
        <f t="shared" si="758"/>
        <v>#N/A</v>
      </c>
      <c r="FS159" s="11" t="e">
        <f t="shared" si="759"/>
        <v>#N/A</v>
      </c>
      <c r="FT159" s="11" t="e">
        <f t="shared" si="760"/>
        <v>#N/A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 t="e">
        <f t="shared" si="752"/>
        <v>#N/A</v>
      </c>
      <c r="FM160" s="11" t="e">
        <f t="shared" si="753"/>
        <v>#N/A</v>
      </c>
      <c r="FN160" s="11" t="e">
        <f t="shared" si="754"/>
        <v>#N/A</v>
      </c>
      <c r="FO160" s="11" t="e">
        <f t="shared" si="755"/>
        <v>#N/A</v>
      </c>
      <c r="FP160" s="11" t="e">
        <f t="shared" si="756"/>
        <v>#N/A</v>
      </c>
      <c r="FQ160" s="11" t="e">
        <f t="shared" si="757"/>
        <v>#N/A</v>
      </c>
      <c r="FR160" s="11" t="e">
        <f t="shared" si="758"/>
        <v>#N/A</v>
      </c>
      <c r="FS160" s="11" t="e">
        <f t="shared" si="759"/>
        <v>#N/A</v>
      </c>
      <c r="FT160" s="11" t="e">
        <f t="shared" si="760"/>
        <v>#N/A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 t="e">
        <f t="shared" si="752"/>
        <v>#N/A</v>
      </c>
      <c r="FM161" s="11" t="e">
        <f t="shared" si="753"/>
        <v>#N/A</v>
      </c>
      <c r="FN161" s="11" t="e">
        <f t="shared" si="754"/>
        <v>#N/A</v>
      </c>
      <c r="FO161" s="11" t="e">
        <f t="shared" si="755"/>
        <v>#N/A</v>
      </c>
      <c r="FP161" s="11" t="e">
        <f t="shared" si="756"/>
        <v>#N/A</v>
      </c>
      <c r="FQ161" s="11" t="e">
        <f t="shared" si="757"/>
        <v>#N/A</v>
      </c>
      <c r="FR161" s="11" t="e">
        <f t="shared" si="758"/>
        <v>#N/A</v>
      </c>
      <c r="FS161" s="11" t="e">
        <f t="shared" si="759"/>
        <v>#N/A</v>
      </c>
      <c r="FT161" s="11" t="e">
        <f t="shared" si="760"/>
        <v>#N/A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 t="e">
        <f t="shared" si="752"/>
        <v>#N/A</v>
      </c>
      <c r="FM162" s="11" t="e">
        <f t="shared" si="753"/>
        <v>#N/A</v>
      </c>
      <c r="FN162" s="11" t="e">
        <f t="shared" si="754"/>
        <v>#N/A</v>
      </c>
      <c r="FO162" s="11" t="e">
        <f t="shared" si="755"/>
        <v>#N/A</v>
      </c>
      <c r="FP162" s="11" t="e">
        <f t="shared" si="756"/>
        <v>#N/A</v>
      </c>
      <c r="FQ162" s="11" t="e">
        <f t="shared" si="757"/>
        <v>#N/A</v>
      </c>
      <c r="FR162" s="11" t="e">
        <f t="shared" si="758"/>
        <v>#N/A</v>
      </c>
      <c r="FS162" s="11" t="e">
        <f t="shared" si="759"/>
        <v>#N/A</v>
      </c>
      <c r="FT162" s="11" t="e">
        <f t="shared" si="760"/>
        <v>#N/A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 t="e">
        <f t="shared" si="752"/>
        <v>#N/A</v>
      </c>
      <c r="FM163" s="11" t="e">
        <f t="shared" si="753"/>
        <v>#N/A</v>
      </c>
      <c r="FN163" s="11" t="e">
        <f t="shared" si="754"/>
        <v>#N/A</v>
      </c>
      <c r="FO163" s="11" t="e">
        <f t="shared" si="755"/>
        <v>#N/A</v>
      </c>
      <c r="FP163" s="11" t="e">
        <f t="shared" si="756"/>
        <v>#N/A</v>
      </c>
      <c r="FQ163" s="11" t="e">
        <f t="shared" si="757"/>
        <v>#N/A</v>
      </c>
      <c r="FR163" s="11" t="e">
        <f t="shared" si="758"/>
        <v>#N/A</v>
      </c>
      <c r="FS163" s="11" t="e">
        <f t="shared" si="759"/>
        <v>#N/A</v>
      </c>
      <c r="FT163" s="11" t="e">
        <f t="shared" si="760"/>
        <v>#N/A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 t="e">
        <f t="shared" si="752"/>
        <v>#N/A</v>
      </c>
      <c r="FM164" s="11" t="e">
        <f t="shared" si="753"/>
        <v>#N/A</v>
      </c>
      <c r="FN164" s="11" t="e">
        <f t="shared" si="754"/>
        <v>#N/A</v>
      </c>
      <c r="FO164" s="11" t="e">
        <f t="shared" si="755"/>
        <v>#N/A</v>
      </c>
      <c r="FP164" s="11" t="e">
        <f t="shared" si="756"/>
        <v>#N/A</v>
      </c>
      <c r="FQ164" s="11" t="e">
        <f t="shared" si="757"/>
        <v>#N/A</v>
      </c>
      <c r="FR164" s="11" t="e">
        <f t="shared" si="758"/>
        <v>#N/A</v>
      </c>
      <c r="FS164" s="11" t="e">
        <f t="shared" si="759"/>
        <v>#N/A</v>
      </c>
      <c r="FT164" s="11" t="e">
        <f t="shared" si="760"/>
        <v>#N/A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 t="e">
        <f t="shared" si="752"/>
        <v>#N/A</v>
      </c>
      <c r="FM165" s="11" t="e">
        <f t="shared" si="753"/>
        <v>#N/A</v>
      </c>
      <c r="FN165" s="11" t="e">
        <f t="shared" si="754"/>
        <v>#N/A</v>
      </c>
      <c r="FO165" s="11" t="e">
        <f t="shared" si="755"/>
        <v>#N/A</v>
      </c>
      <c r="FP165" s="11" t="e">
        <f t="shared" si="756"/>
        <v>#N/A</v>
      </c>
      <c r="FQ165" s="11" t="e">
        <f t="shared" si="757"/>
        <v>#N/A</v>
      </c>
      <c r="FR165" s="11" t="e">
        <f t="shared" si="758"/>
        <v>#N/A</v>
      </c>
      <c r="FS165" s="11" t="e">
        <f t="shared" si="759"/>
        <v>#N/A</v>
      </c>
      <c r="FT165" s="11" t="e">
        <f t="shared" si="760"/>
        <v>#N/A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 t="e">
        <f t="shared" si="752"/>
        <v>#N/A</v>
      </c>
      <c r="FM166" s="11" t="e">
        <f t="shared" si="753"/>
        <v>#N/A</v>
      </c>
      <c r="FN166" s="11" t="e">
        <f t="shared" si="754"/>
        <v>#N/A</v>
      </c>
      <c r="FO166" s="11" t="e">
        <f t="shared" si="755"/>
        <v>#N/A</v>
      </c>
      <c r="FP166" s="11" t="e">
        <f t="shared" si="756"/>
        <v>#N/A</v>
      </c>
      <c r="FQ166" s="11" t="e">
        <f t="shared" si="757"/>
        <v>#N/A</v>
      </c>
      <c r="FR166" s="11" t="e">
        <f t="shared" si="758"/>
        <v>#N/A</v>
      </c>
      <c r="FS166" s="11" t="e">
        <f t="shared" si="759"/>
        <v>#N/A</v>
      </c>
      <c r="FT166" s="11" t="e">
        <f t="shared" si="760"/>
        <v>#N/A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 t="e">
        <f t="shared" si="752"/>
        <v>#N/A</v>
      </c>
      <c r="FM167" s="11" t="e">
        <f t="shared" si="753"/>
        <v>#N/A</v>
      </c>
      <c r="FN167" s="11" t="e">
        <f t="shared" si="754"/>
        <v>#N/A</v>
      </c>
      <c r="FO167" s="11" t="e">
        <f t="shared" si="755"/>
        <v>#N/A</v>
      </c>
      <c r="FP167" s="11" t="e">
        <f t="shared" si="756"/>
        <v>#N/A</v>
      </c>
      <c r="FQ167" s="11" t="e">
        <f t="shared" si="757"/>
        <v>#N/A</v>
      </c>
      <c r="FR167" s="11" t="e">
        <f t="shared" si="758"/>
        <v>#N/A</v>
      </c>
      <c r="FS167" s="11" t="e">
        <f t="shared" si="759"/>
        <v>#N/A</v>
      </c>
      <c r="FT167" s="11" t="e">
        <f t="shared" si="760"/>
        <v>#N/A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 t="e">
        <f t="shared" si="752"/>
        <v>#N/A</v>
      </c>
      <c r="FM168" s="11" t="e">
        <f t="shared" si="753"/>
        <v>#N/A</v>
      </c>
      <c r="FN168" s="11" t="e">
        <f t="shared" si="754"/>
        <v>#N/A</v>
      </c>
      <c r="FO168" s="11" t="e">
        <f t="shared" si="755"/>
        <v>#N/A</v>
      </c>
      <c r="FP168" s="11" t="e">
        <f t="shared" si="756"/>
        <v>#N/A</v>
      </c>
      <c r="FQ168" s="11" t="e">
        <f t="shared" si="757"/>
        <v>#N/A</v>
      </c>
      <c r="FR168" s="11" t="e">
        <f t="shared" si="758"/>
        <v>#N/A</v>
      </c>
      <c r="FS168" s="11" t="e">
        <f t="shared" si="759"/>
        <v>#N/A</v>
      </c>
      <c r="FT168" s="11" t="e">
        <f t="shared" si="760"/>
        <v>#N/A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 t="e">
        <f t="shared" si="752"/>
        <v>#N/A</v>
      </c>
      <c r="FM169" s="11" t="e">
        <f t="shared" si="753"/>
        <v>#N/A</v>
      </c>
      <c r="FN169" s="11" t="e">
        <f t="shared" si="754"/>
        <v>#N/A</v>
      </c>
      <c r="FO169" s="11" t="e">
        <f t="shared" si="755"/>
        <v>#N/A</v>
      </c>
      <c r="FP169" s="11" t="e">
        <f t="shared" si="756"/>
        <v>#N/A</v>
      </c>
      <c r="FQ169" s="11" t="e">
        <f t="shared" si="757"/>
        <v>#N/A</v>
      </c>
      <c r="FR169" s="11" t="e">
        <f t="shared" si="758"/>
        <v>#N/A</v>
      </c>
      <c r="FS169" s="11" t="e">
        <f t="shared" si="759"/>
        <v>#N/A</v>
      </c>
      <c r="FT169" s="11" t="e">
        <f t="shared" si="760"/>
        <v>#N/A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 t="e">
        <f t="shared" si="752"/>
        <v>#N/A</v>
      </c>
      <c r="FM170" s="11" t="e">
        <f t="shared" si="753"/>
        <v>#N/A</v>
      </c>
      <c r="FN170" s="11" t="e">
        <f t="shared" si="754"/>
        <v>#N/A</v>
      </c>
      <c r="FO170" s="11" t="e">
        <f t="shared" si="755"/>
        <v>#N/A</v>
      </c>
      <c r="FP170" s="11" t="e">
        <f t="shared" si="756"/>
        <v>#N/A</v>
      </c>
      <c r="FQ170" s="11" t="e">
        <f t="shared" si="757"/>
        <v>#N/A</v>
      </c>
      <c r="FR170" s="11" t="e">
        <f t="shared" si="758"/>
        <v>#N/A</v>
      </c>
      <c r="FS170" s="11" t="e">
        <f t="shared" si="759"/>
        <v>#N/A</v>
      </c>
      <c r="FT170" s="11" t="e">
        <f t="shared" si="760"/>
        <v>#N/A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 t="e">
        <f t="shared" si="752"/>
        <v>#N/A</v>
      </c>
      <c r="FM171" s="11" t="e">
        <f t="shared" si="753"/>
        <v>#N/A</v>
      </c>
      <c r="FN171" s="11" t="e">
        <f t="shared" si="754"/>
        <v>#N/A</v>
      </c>
      <c r="FO171" s="11" t="e">
        <f t="shared" si="755"/>
        <v>#N/A</v>
      </c>
      <c r="FP171" s="11" t="e">
        <f t="shared" si="756"/>
        <v>#N/A</v>
      </c>
      <c r="FQ171" s="11" t="e">
        <f t="shared" si="757"/>
        <v>#N/A</v>
      </c>
      <c r="FR171" s="11" t="e">
        <f t="shared" si="758"/>
        <v>#N/A</v>
      </c>
      <c r="FS171" s="11" t="e">
        <f t="shared" si="759"/>
        <v>#N/A</v>
      </c>
      <c r="FT171" s="11" t="e">
        <f t="shared" si="760"/>
        <v>#N/A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 t="e">
        <f t="shared" si="752"/>
        <v>#N/A</v>
      </c>
      <c r="FM172" s="11" t="e">
        <f t="shared" si="753"/>
        <v>#N/A</v>
      </c>
      <c r="FN172" s="11" t="e">
        <f t="shared" si="754"/>
        <v>#N/A</v>
      </c>
      <c r="FO172" s="11" t="e">
        <f t="shared" si="755"/>
        <v>#N/A</v>
      </c>
      <c r="FP172" s="11" t="e">
        <f t="shared" si="756"/>
        <v>#N/A</v>
      </c>
      <c r="FQ172" s="11" t="e">
        <f t="shared" si="757"/>
        <v>#N/A</v>
      </c>
      <c r="FR172" s="11" t="e">
        <f t="shared" si="758"/>
        <v>#N/A</v>
      </c>
      <c r="FS172" s="11" t="e">
        <f t="shared" si="759"/>
        <v>#N/A</v>
      </c>
      <c r="FT172" s="11" t="e">
        <f t="shared" si="760"/>
        <v>#N/A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 t="e">
        <f t="shared" si="752"/>
        <v>#N/A</v>
      </c>
      <c r="FM173" s="11" t="e">
        <f t="shared" si="753"/>
        <v>#N/A</v>
      </c>
      <c r="FN173" s="11" t="e">
        <f t="shared" si="754"/>
        <v>#N/A</v>
      </c>
      <c r="FO173" s="11" t="e">
        <f t="shared" si="755"/>
        <v>#N/A</v>
      </c>
      <c r="FP173" s="11" t="e">
        <f t="shared" si="756"/>
        <v>#N/A</v>
      </c>
      <c r="FQ173" s="11" t="e">
        <f t="shared" si="757"/>
        <v>#N/A</v>
      </c>
      <c r="FR173" s="11" t="e">
        <f t="shared" si="758"/>
        <v>#N/A</v>
      </c>
      <c r="FS173" s="11" t="e">
        <f t="shared" si="759"/>
        <v>#N/A</v>
      </c>
      <c r="FT173" s="11" t="e">
        <f t="shared" si="760"/>
        <v>#N/A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 t="e">
        <f t="shared" si="752"/>
        <v>#N/A</v>
      </c>
      <c r="FM174" s="11" t="e">
        <f t="shared" si="753"/>
        <v>#N/A</v>
      </c>
      <c r="FN174" s="11" t="e">
        <f t="shared" si="754"/>
        <v>#N/A</v>
      </c>
      <c r="FO174" s="11" t="e">
        <f t="shared" si="755"/>
        <v>#N/A</v>
      </c>
      <c r="FP174" s="11" t="e">
        <f t="shared" si="756"/>
        <v>#N/A</v>
      </c>
      <c r="FQ174" s="11" t="e">
        <f t="shared" si="757"/>
        <v>#N/A</v>
      </c>
      <c r="FR174" s="11" t="e">
        <f t="shared" si="758"/>
        <v>#N/A</v>
      </c>
      <c r="FS174" s="11" t="e">
        <f t="shared" si="759"/>
        <v>#N/A</v>
      </c>
      <c r="FT174" s="11" t="e">
        <f t="shared" si="760"/>
        <v>#N/A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 t="e">
        <f t="shared" si="752"/>
        <v>#N/A</v>
      </c>
      <c r="FM175" s="11" t="e">
        <f t="shared" si="753"/>
        <v>#N/A</v>
      </c>
      <c r="FN175" s="11" t="e">
        <f t="shared" si="754"/>
        <v>#N/A</v>
      </c>
      <c r="FO175" s="11" t="e">
        <f t="shared" si="755"/>
        <v>#N/A</v>
      </c>
      <c r="FP175" s="11" t="e">
        <f t="shared" si="756"/>
        <v>#N/A</v>
      </c>
      <c r="FQ175" s="11" t="e">
        <f t="shared" si="757"/>
        <v>#N/A</v>
      </c>
      <c r="FR175" s="11" t="e">
        <f t="shared" si="758"/>
        <v>#N/A</v>
      </c>
      <c r="FS175" s="11" t="e">
        <f t="shared" si="759"/>
        <v>#N/A</v>
      </c>
      <c r="FT175" s="11" t="e">
        <f t="shared" si="760"/>
        <v>#N/A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 t="e">
        <f t="shared" si="752"/>
        <v>#N/A</v>
      </c>
      <c r="FM176" s="11" t="e">
        <f t="shared" si="753"/>
        <v>#N/A</v>
      </c>
      <c r="FN176" s="11" t="e">
        <f t="shared" si="754"/>
        <v>#N/A</v>
      </c>
      <c r="FO176" s="11" t="e">
        <f t="shared" si="755"/>
        <v>#N/A</v>
      </c>
      <c r="FP176" s="11" t="e">
        <f t="shared" si="756"/>
        <v>#N/A</v>
      </c>
      <c r="FQ176" s="11" t="e">
        <f t="shared" si="757"/>
        <v>#N/A</v>
      </c>
      <c r="FR176" s="11" t="e">
        <f t="shared" si="758"/>
        <v>#N/A</v>
      </c>
      <c r="FS176" s="11" t="e">
        <f t="shared" si="759"/>
        <v>#N/A</v>
      </c>
      <c r="FT176" s="11" t="e">
        <f t="shared" si="760"/>
        <v>#N/A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 t="e">
        <f t="shared" si="752"/>
        <v>#N/A</v>
      </c>
      <c r="FM177" s="11" t="e">
        <f t="shared" si="753"/>
        <v>#N/A</v>
      </c>
      <c r="FN177" s="11" t="e">
        <f t="shared" si="754"/>
        <v>#N/A</v>
      </c>
      <c r="FO177" s="11" t="e">
        <f t="shared" si="755"/>
        <v>#N/A</v>
      </c>
      <c r="FP177" s="11" t="e">
        <f t="shared" si="756"/>
        <v>#N/A</v>
      </c>
      <c r="FQ177" s="11" t="e">
        <f t="shared" si="757"/>
        <v>#N/A</v>
      </c>
      <c r="FR177" s="11" t="e">
        <f t="shared" si="758"/>
        <v>#N/A</v>
      </c>
      <c r="FS177" s="11" t="e">
        <f t="shared" si="759"/>
        <v>#N/A</v>
      </c>
      <c r="FT177" s="11" t="e">
        <f t="shared" si="760"/>
        <v>#N/A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 t="e">
        <f t="shared" si="752"/>
        <v>#N/A</v>
      </c>
      <c r="FM178" s="11" t="e">
        <f t="shared" si="753"/>
        <v>#N/A</v>
      </c>
      <c r="FN178" s="11" t="e">
        <f t="shared" si="754"/>
        <v>#N/A</v>
      </c>
      <c r="FO178" s="11" t="e">
        <f t="shared" si="755"/>
        <v>#N/A</v>
      </c>
      <c r="FP178" s="11" t="e">
        <f t="shared" si="756"/>
        <v>#N/A</v>
      </c>
      <c r="FQ178" s="11" t="e">
        <f t="shared" si="757"/>
        <v>#N/A</v>
      </c>
      <c r="FR178" s="11" t="e">
        <f t="shared" si="758"/>
        <v>#N/A</v>
      </c>
      <c r="FS178" s="11" t="e">
        <f t="shared" si="759"/>
        <v>#N/A</v>
      </c>
      <c r="FT178" s="11" t="e">
        <f t="shared" si="760"/>
        <v>#N/A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 t="e">
        <f t="shared" si="752"/>
        <v>#N/A</v>
      </c>
      <c r="FM179" s="11" t="e">
        <f t="shared" si="753"/>
        <v>#N/A</v>
      </c>
      <c r="FN179" s="11" t="e">
        <f t="shared" si="754"/>
        <v>#N/A</v>
      </c>
      <c r="FO179" s="11" t="e">
        <f t="shared" si="755"/>
        <v>#N/A</v>
      </c>
      <c r="FP179" s="11" t="e">
        <f t="shared" si="756"/>
        <v>#N/A</v>
      </c>
      <c r="FQ179" s="11" t="e">
        <f t="shared" si="757"/>
        <v>#N/A</v>
      </c>
      <c r="FR179" s="11" t="e">
        <f t="shared" si="758"/>
        <v>#N/A</v>
      </c>
      <c r="FS179" s="11" t="e">
        <f t="shared" si="759"/>
        <v>#N/A</v>
      </c>
      <c r="FT179" s="11" t="e">
        <f t="shared" si="760"/>
        <v>#N/A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001848617584916E-2</v>
      </c>
      <c r="FK180" s="11">
        <f t="shared" si="751"/>
        <v>1.6206342315542521E-2</v>
      </c>
      <c r="FL180" s="11" t="e">
        <f t="shared" si="752"/>
        <v>#N/A</v>
      </c>
      <c r="FM180" s="11" t="e">
        <f t="shared" si="753"/>
        <v>#N/A</v>
      </c>
      <c r="FN180" s="11" t="e">
        <f t="shared" si="754"/>
        <v>#N/A</v>
      </c>
      <c r="FO180" s="11" t="e">
        <f t="shared" si="755"/>
        <v>#N/A</v>
      </c>
      <c r="FP180" s="11" t="e">
        <f t="shared" si="756"/>
        <v>#N/A</v>
      </c>
      <c r="FQ180" s="11" t="e">
        <f t="shared" si="757"/>
        <v>#N/A</v>
      </c>
      <c r="FR180" s="11" t="e">
        <f t="shared" si="758"/>
        <v>#N/A</v>
      </c>
      <c r="FS180" s="11" t="e">
        <f t="shared" si="759"/>
        <v>#N/A</v>
      </c>
      <c r="FT180" s="11" t="e">
        <f t="shared" si="760"/>
        <v>#N/A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 t="e">
        <f t="shared" si="752"/>
        <v>#N/A</v>
      </c>
      <c r="FM181" s="11" t="e">
        <f t="shared" si="753"/>
        <v>#N/A</v>
      </c>
      <c r="FN181" s="11" t="e">
        <f t="shared" si="754"/>
        <v>#N/A</v>
      </c>
      <c r="FO181" s="11" t="e">
        <f t="shared" si="755"/>
        <v>#N/A</v>
      </c>
      <c r="FP181" s="11" t="e">
        <f t="shared" si="756"/>
        <v>#N/A</v>
      </c>
      <c r="FQ181" s="11" t="e">
        <f t="shared" si="757"/>
        <v>#N/A</v>
      </c>
      <c r="FR181" s="11" t="e">
        <f t="shared" si="758"/>
        <v>#N/A</v>
      </c>
      <c r="FS181" s="11" t="e">
        <f t="shared" si="759"/>
        <v>#N/A</v>
      </c>
      <c r="FT181" s="11" t="e">
        <f t="shared" si="760"/>
        <v>#N/A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 t="e">
        <f t="shared" si="752"/>
        <v>#N/A</v>
      </c>
      <c r="FM182" s="11" t="e">
        <f t="shared" si="753"/>
        <v>#N/A</v>
      </c>
      <c r="FN182" s="11" t="e">
        <f t="shared" si="754"/>
        <v>#N/A</v>
      </c>
      <c r="FO182" s="11" t="e">
        <f t="shared" si="755"/>
        <v>#N/A</v>
      </c>
      <c r="FP182" s="11" t="e">
        <f t="shared" si="756"/>
        <v>#N/A</v>
      </c>
      <c r="FQ182" s="11" t="e">
        <f t="shared" si="757"/>
        <v>#N/A</v>
      </c>
      <c r="FR182" s="11" t="e">
        <f t="shared" si="758"/>
        <v>#N/A</v>
      </c>
      <c r="FS182" s="11" t="e">
        <f t="shared" si="759"/>
        <v>#N/A</v>
      </c>
      <c r="FT182" s="11" t="e">
        <f t="shared" si="760"/>
        <v>#N/A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 t="e">
        <f t="shared" si="752"/>
        <v>#N/A</v>
      </c>
      <c r="FM183" s="11" t="e">
        <f t="shared" si="753"/>
        <v>#N/A</v>
      </c>
      <c r="FN183" s="11" t="e">
        <f t="shared" si="754"/>
        <v>#N/A</v>
      </c>
      <c r="FO183" s="11" t="e">
        <f t="shared" si="755"/>
        <v>#N/A</v>
      </c>
      <c r="FP183" s="11" t="e">
        <f t="shared" si="756"/>
        <v>#N/A</v>
      </c>
      <c r="FQ183" s="11" t="e">
        <f t="shared" si="757"/>
        <v>#N/A</v>
      </c>
      <c r="FR183" s="11" t="e">
        <f t="shared" si="758"/>
        <v>#N/A</v>
      </c>
      <c r="FS183" s="11" t="e">
        <f t="shared" si="759"/>
        <v>#N/A</v>
      </c>
      <c r="FT183" s="11" t="e">
        <f t="shared" si="760"/>
        <v>#N/A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 t="e">
        <f t="shared" si="752"/>
        <v>#N/A</v>
      </c>
      <c r="FM184" s="11" t="e">
        <f t="shared" si="753"/>
        <v>#N/A</v>
      </c>
      <c r="FN184" s="11" t="e">
        <f t="shared" si="754"/>
        <v>#N/A</v>
      </c>
      <c r="FO184" s="11" t="e">
        <f t="shared" si="755"/>
        <v>#N/A</v>
      </c>
      <c r="FP184" s="11" t="e">
        <f t="shared" si="756"/>
        <v>#N/A</v>
      </c>
      <c r="FQ184" s="11" t="e">
        <f t="shared" si="757"/>
        <v>#N/A</v>
      </c>
      <c r="FR184" s="11" t="e">
        <f t="shared" si="758"/>
        <v>#N/A</v>
      </c>
      <c r="FS184" s="11" t="e">
        <f t="shared" si="759"/>
        <v>#N/A</v>
      </c>
      <c r="FT184" s="11" t="e">
        <f t="shared" si="760"/>
        <v>#N/A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 t="e">
        <f t="shared" si="752"/>
        <v>#N/A</v>
      </c>
      <c r="FM185" s="11" t="e">
        <f t="shared" si="753"/>
        <v>#N/A</v>
      </c>
      <c r="FN185" s="11" t="e">
        <f t="shared" si="754"/>
        <v>#N/A</v>
      </c>
      <c r="FO185" s="11" t="e">
        <f t="shared" si="755"/>
        <v>#N/A</v>
      </c>
      <c r="FP185" s="11" t="e">
        <f t="shared" si="756"/>
        <v>#N/A</v>
      </c>
      <c r="FQ185" s="11" t="e">
        <f t="shared" si="757"/>
        <v>#N/A</v>
      </c>
      <c r="FR185" s="11" t="e">
        <f t="shared" si="758"/>
        <v>#N/A</v>
      </c>
      <c r="FS185" s="11" t="e">
        <f t="shared" si="759"/>
        <v>#N/A</v>
      </c>
      <c r="FT185" s="11" t="e">
        <f t="shared" si="760"/>
        <v>#N/A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 t="e">
        <f t="shared" si="752"/>
        <v>#N/A</v>
      </c>
      <c r="FM186" s="11" t="e">
        <f t="shared" si="753"/>
        <v>#N/A</v>
      </c>
      <c r="FN186" s="11" t="e">
        <f t="shared" si="754"/>
        <v>#N/A</v>
      </c>
      <c r="FO186" s="11" t="e">
        <f t="shared" si="755"/>
        <v>#N/A</v>
      </c>
      <c r="FP186" s="11" t="e">
        <f t="shared" si="756"/>
        <v>#N/A</v>
      </c>
      <c r="FQ186" s="11" t="e">
        <f t="shared" si="757"/>
        <v>#N/A</v>
      </c>
      <c r="FR186" s="11" t="e">
        <f t="shared" si="758"/>
        <v>#N/A</v>
      </c>
      <c r="FS186" s="11" t="e">
        <f t="shared" si="759"/>
        <v>#N/A</v>
      </c>
      <c r="FT186" s="11" t="e">
        <f t="shared" si="760"/>
        <v>#N/A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 t="e">
        <f t="shared" si="752"/>
        <v>#N/A</v>
      </c>
      <c r="FM187" s="11" t="e">
        <f t="shared" si="753"/>
        <v>#N/A</v>
      </c>
      <c r="FN187" s="11" t="e">
        <f t="shared" si="754"/>
        <v>#N/A</v>
      </c>
      <c r="FO187" s="11" t="e">
        <f t="shared" si="755"/>
        <v>#N/A</v>
      </c>
      <c r="FP187" s="11" t="e">
        <f t="shared" si="756"/>
        <v>#N/A</v>
      </c>
      <c r="FQ187" s="11" t="e">
        <f t="shared" si="757"/>
        <v>#N/A</v>
      </c>
      <c r="FR187" s="11" t="e">
        <f t="shared" si="758"/>
        <v>#N/A</v>
      </c>
      <c r="FS187" s="11" t="e">
        <f t="shared" si="759"/>
        <v>#N/A</v>
      </c>
      <c r="FT187" s="11" t="e">
        <f t="shared" si="760"/>
        <v>#N/A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 t="e">
        <f t="shared" si="752"/>
        <v>#N/A</v>
      </c>
      <c r="FM188" s="11" t="e">
        <f t="shared" si="753"/>
        <v>#N/A</v>
      </c>
      <c r="FN188" s="11" t="e">
        <f t="shared" si="754"/>
        <v>#N/A</v>
      </c>
      <c r="FO188" s="11" t="e">
        <f t="shared" si="755"/>
        <v>#N/A</v>
      </c>
      <c r="FP188" s="11" t="e">
        <f t="shared" si="756"/>
        <v>#N/A</v>
      </c>
      <c r="FQ188" s="11" t="e">
        <f t="shared" si="757"/>
        <v>#N/A</v>
      </c>
      <c r="FR188" s="11" t="e">
        <f t="shared" si="758"/>
        <v>#N/A</v>
      </c>
      <c r="FS188" s="11" t="e">
        <f t="shared" si="759"/>
        <v>#N/A</v>
      </c>
      <c r="FT188" s="11" t="e">
        <f t="shared" si="760"/>
        <v>#N/A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 t="e">
        <f t="shared" si="752"/>
        <v>#N/A</v>
      </c>
      <c r="FM189" s="11" t="e">
        <f t="shared" si="753"/>
        <v>#N/A</v>
      </c>
      <c r="FN189" s="11" t="e">
        <f t="shared" si="754"/>
        <v>#N/A</v>
      </c>
      <c r="FO189" s="11" t="e">
        <f t="shared" si="755"/>
        <v>#N/A</v>
      </c>
      <c r="FP189" s="11" t="e">
        <f t="shared" si="756"/>
        <v>#N/A</v>
      </c>
      <c r="FQ189" s="11" t="e">
        <f t="shared" si="757"/>
        <v>#N/A</v>
      </c>
      <c r="FR189" s="11" t="e">
        <f t="shared" si="758"/>
        <v>#N/A</v>
      </c>
      <c r="FS189" s="11" t="e">
        <f t="shared" si="759"/>
        <v>#N/A</v>
      </c>
      <c r="FT189" s="11" t="e">
        <f t="shared" si="760"/>
        <v>#N/A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 t="e">
        <f t="shared" si="753"/>
        <v>#N/A</v>
      </c>
      <c r="FN190" s="11" t="e">
        <f t="shared" si="754"/>
        <v>#N/A</v>
      </c>
      <c r="FO190" s="11" t="e">
        <f t="shared" si="755"/>
        <v>#N/A</v>
      </c>
      <c r="FP190" s="11" t="e">
        <f t="shared" si="756"/>
        <v>#N/A</v>
      </c>
      <c r="FQ190" s="11" t="e">
        <f t="shared" si="757"/>
        <v>#N/A</v>
      </c>
      <c r="FR190" s="11" t="e">
        <f t="shared" si="758"/>
        <v>#N/A</v>
      </c>
      <c r="FS190" s="11" t="e">
        <f t="shared" si="759"/>
        <v>#N/A</v>
      </c>
      <c r="FT190" s="11" t="e">
        <f t="shared" si="760"/>
        <v>#N/A</v>
      </c>
      <c r="FU190" s="11" t="e">
        <f t="shared" si="761"/>
        <v>#N/A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 t="e">
        <f t="shared" si="752"/>
        <v>#N/A</v>
      </c>
      <c r="FM191" s="11" t="e">
        <f t="shared" si="753"/>
        <v>#N/A</v>
      </c>
      <c r="FN191" s="11" t="e">
        <f t="shared" si="754"/>
        <v>#N/A</v>
      </c>
      <c r="FO191" s="11" t="e">
        <f t="shared" si="755"/>
        <v>#N/A</v>
      </c>
      <c r="FP191" s="11" t="e">
        <f t="shared" si="756"/>
        <v>#N/A</v>
      </c>
      <c r="FQ191" s="11" t="e">
        <f t="shared" si="757"/>
        <v>#N/A</v>
      </c>
      <c r="FR191" s="11" t="e">
        <f t="shared" si="758"/>
        <v>#N/A</v>
      </c>
      <c r="FS191" s="11" t="e">
        <f t="shared" si="759"/>
        <v>#N/A</v>
      </c>
      <c r="FT191" s="11" t="e">
        <f t="shared" si="760"/>
        <v>#N/A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 t="e">
        <f t="shared" si="752"/>
        <v>#N/A</v>
      </c>
      <c r="FM192" s="11" t="e">
        <f t="shared" si="753"/>
        <v>#N/A</v>
      </c>
      <c r="FN192" s="11" t="e">
        <f t="shared" si="754"/>
        <v>#N/A</v>
      </c>
      <c r="FO192" s="11" t="e">
        <f t="shared" si="755"/>
        <v>#N/A</v>
      </c>
      <c r="FP192" s="11" t="e">
        <f t="shared" si="756"/>
        <v>#N/A</v>
      </c>
      <c r="FQ192" s="11" t="e">
        <f t="shared" si="757"/>
        <v>#N/A</v>
      </c>
      <c r="FR192" s="11" t="e">
        <f t="shared" si="758"/>
        <v>#N/A</v>
      </c>
      <c r="FS192" s="11" t="e">
        <f t="shared" si="759"/>
        <v>#N/A</v>
      </c>
      <c r="FT192" s="11" t="e">
        <f t="shared" si="760"/>
        <v>#N/A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 t="e">
        <f t="shared" si="752"/>
        <v>#N/A</v>
      </c>
      <c r="FM193" s="11" t="e">
        <f t="shared" si="753"/>
        <v>#N/A</v>
      </c>
      <c r="FN193" s="11" t="e">
        <f t="shared" si="754"/>
        <v>#N/A</v>
      </c>
      <c r="FO193" s="11" t="e">
        <f t="shared" si="755"/>
        <v>#N/A</v>
      </c>
      <c r="FP193" s="11" t="e">
        <f t="shared" si="756"/>
        <v>#N/A</v>
      </c>
      <c r="FQ193" s="11" t="e">
        <f t="shared" si="757"/>
        <v>#N/A</v>
      </c>
      <c r="FR193" s="11" t="e">
        <f t="shared" si="758"/>
        <v>#N/A</v>
      </c>
      <c r="FS193" s="11" t="e">
        <f t="shared" si="759"/>
        <v>#N/A</v>
      </c>
      <c r="FT193" s="11" t="e">
        <f t="shared" si="760"/>
        <v>#N/A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 t="e">
        <f t="shared" si="752"/>
        <v>#N/A</v>
      </c>
      <c r="FM194" s="11" t="e">
        <f t="shared" si="753"/>
        <v>#N/A</v>
      </c>
      <c r="FN194" s="11" t="e">
        <f t="shared" si="754"/>
        <v>#N/A</v>
      </c>
      <c r="FO194" s="11" t="e">
        <f t="shared" si="755"/>
        <v>#N/A</v>
      </c>
      <c r="FP194" s="11" t="e">
        <f t="shared" si="756"/>
        <v>#N/A</v>
      </c>
      <c r="FQ194" s="11" t="e">
        <f t="shared" si="757"/>
        <v>#N/A</v>
      </c>
      <c r="FR194" s="11" t="e">
        <f t="shared" si="758"/>
        <v>#N/A</v>
      </c>
      <c r="FS194" s="11" t="e">
        <f t="shared" si="759"/>
        <v>#N/A</v>
      </c>
      <c r="FT194" s="11" t="e">
        <f t="shared" si="760"/>
        <v>#N/A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 t="e">
        <f t="shared" si="752"/>
        <v>#N/A</v>
      </c>
      <c r="FM195" s="11" t="e">
        <f t="shared" si="753"/>
        <v>#N/A</v>
      </c>
      <c r="FN195" s="11" t="e">
        <f t="shared" si="754"/>
        <v>#N/A</v>
      </c>
      <c r="FO195" s="11" t="e">
        <f t="shared" si="755"/>
        <v>#N/A</v>
      </c>
      <c r="FP195" s="11" t="e">
        <f t="shared" si="756"/>
        <v>#N/A</v>
      </c>
      <c r="FQ195" s="11" t="e">
        <f t="shared" si="757"/>
        <v>#N/A</v>
      </c>
      <c r="FR195" s="11" t="e">
        <f t="shared" si="758"/>
        <v>#N/A</v>
      </c>
      <c r="FS195" s="11" t="e">
        <f t="shared" si="759"/>
        <v>#N/A</v>
      </c>
      <c r="FT195" s="11" t="e">
        <f t="shared" si="760"/>
        <v>#N/A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 t="e">
        <f t="shared" si="752"/>
        <v>#N/A</v>
      </c>
      <c r="FM196" s="11" t="e">
        <f t="shared" si="753"/>
        <v>#N/A</v>
      </c>
      <c r="FN196" s="11" t="e">
        <f t="shared" si="754"/>
        <v>#N/A</v>
      </c>
      <c r="FO196" s="11" t="e">
        <f t="shared" si="755"/>
        <v>#N/A</v>
      </c>
      <c r="FP196" s="11" t="e">
        <f t="shared" si="756"/>
        <v>#N/A</v>
      </c>
      <c r="FQ196" s="11" t="e">
        <f t="shared" si="757"/>
        <v>#N/A</v>
      </c>
      <c r="FR196" s="11" t="e">
        <f t="shared" si="758"/>
        <v>#N/A</v>
      </c>
      <c r="FS196" s="11" t="e">
        <f t="shared" si="759"/>
        <v>#N/A</v>
      </c>
      <c r="FT196" s="11" t="e">
        <f t="shared" si="760"/>
        <v>#N/A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 t="e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#N/A</v>
      </c>
      <c r="FM197" s="11" t="e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#N/A</v>
      </c>
      <c r="FN197" s="11" t="e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#N/A</v>
      </c>
      <c r="FO197" s="11" t="e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#N/A</v>
      </c>
      <c r="FP197" s="11" t="e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#N/A</v>
      </c>
      <c r="FQ197" s="11" t="e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#N/A</v>
      </c>
      <c r="FR197" s="11" t="e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#N/A</v>
      </c>
      <c r="FS197" s="11" t="e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#N/A</v>
      </c>
      <c r="FT197" s="11" t="e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#N/A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 t="e">
        <f t="shared" si="1105"/>
        <v>#N/A</v>
      </c>
      <c r="FM198" s="11" t="e">
        <f t="shared" si="1106"/>
        <v>#N/A</v>
      </c>
      <c r="FN198" s="11" t="e">
        <f t="shared" si="1107"/>
        <v>#N/A</v>
      </c>
      <c r="FO198" s="11" t="e">
        <f t="shared" si="1108"/>
        <v>#N/A</v>
      </c>
      <c r="FP198" s="11" t="e">
        <f t="shared" si="1109"/>
        <v>#N/A</v>
      </c>
      <c r="FQ198" s="11" t="e">
        <f t="shared" si="1110"/>
        <v>#N/A</v>
      </c>
      <c r="FR198" s="11" t="e">
        <f t="shared" si="1111"/>
        <v>#N/A</v>
      </c>
      <c r="FS198" s="11" t="e">
        <f t="shared" si="1112"/>
        <v>#N/A</v>
      </c>
      <c r="FT198" s="11" t="e">
        <f t="shared" si="1113"/>
        <v>#N/A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 t="e">
        <f t="shared" si="1105"/>
        <v>#N/A</v>
      </c>
      <c r="FM199" s="11" t="e">
        <f t="shared" si="1106"/>
        <v>#N/A</v>
      </c>
      <c r="FN199" s="11" t="e">
        <f t="shared" si="1107"/>
        <v>#N/A</v>
      </c>
      <c r="FO199" s="11" t="e">
        <f t="shared" si="1108"/>
        <v>#N/A</v>
      </c>
      <c r="FP199" s="11" t="e">
        <f t="shared" si="1109"/>
        <v>#N/A</v>
      </c>
      <c r="FQ199" s="11" t="e">
        <f t="shared" si="1110"/>
        <v>#N/A</v>
      </c>
      <c r="FR199" s="11" t="e">
        <f t="shared" si="1111"/>
        <v>#N/A</v>
      </c>
      <c r="FS199" s="11" t="e">
        <f t="shared" si="1112"/>
        <v>#N/A</v>
      </c>
      <c r="FT199" s="11" t="e">
        <f t="shared" si="1113"/>
        <v>#N/A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 t="e">
        <f t="shared" si="1105"/>
        <v>#N/A</v>
      </c>
      <c r="FM200" s="11" t="e">
        <f t="shared" si="1106"/>
        <v>#N/A</v>
      </c>
      <c r="FN200" s="11" t="e">
        <f t="shared" si="1107"/>
        <v>#N/A</v>
      </c>
      <c r="FO200" s="11" t="e">
        <f t="shared" si="1108"/>
        <v>#N/A</v>
      </c>
      <c r="FP200" s="11" t="e">
        <f t="shared" si="1109"/>
        <v>#N/A</v>
      </c>
      <c r="FQ200" s="11" t="e">
        <f t="shared" si="1110"/>
        <v>#N/A</v>
      </c>
      <c r="FR200" s="11" t="e">
        <f t="shared" si="1111"/>
        <v>#N/A</v>
      </c>
      <c r="FS200" s="11" t="e">
        <f t="shared" si="1112"/>
        <v>#N/A</v>
      </c>
      <c r="FT200" s="11" t="e">
        <f t="shared" si="1113"/>
        <v>#N/A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 t="e">
        <f t="shared" si="1105"/>
        <v>#N/A</v>
      </c>
      <c r="FM201" s="11" t="e">
        <f t="shared" si="1106"/>
        <v>#N/A</v>
      </c>
      <c r="FN201" s="11" t="e">
        <f t="shared" si="1107"/>
        <v>#N/A</v>
      </c>
      <c r="FO201" s="11" t="e">
        <f t="shared" si="1108"/>
        <v>#N/A</v>
      </c>
      <c r="FP201" s="11" t="e">
        <f t="shared" si="1109"/>
        <v>#N/A</v>
      </c>
      <c r="FQ201" s="11" t="e">
        <f t="shared" si="1110"/>
        <v>#N/A</v>
      </c>
      <c r="FR201" s="11" t="e">
        <f t="shared" si="1111"/>
        <v>#N/A</v>
      </c>
      <c r="FS201" s="11" t="e">
        <f t="shared" si="1112"/>
        <v>#N/A</v>
      </c>
      <c r="FT201" s="11" t="e">
        <f t="shared" si="1113"/>
        <v>#N/A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 t="e">
        <f t="shared" si="1105"/>
        <v>#N/A</v>
      </c>
      <c r="FM202" s="11" t="e">
        <f t="shared" si="1106"/>
        <v>#N/A</v>
      </c>
      <c r="FN202" s="11" t="e">
        <f t="shared" si="1107"/>
        <v>#N/A</v>
      </c>
      <c r="FO202" s="11" t="e">
        <f t="shared" si="1108"/>
        <v>#N/A</v>
      </c>
      <c r="FP202" s="11" t="e">
        <f t="shared" si="1109"/>
        <v>#N/A</v>
      </c>
      <c r="FQ202" s="11" t="e">
        <f t="shared" si="1110"/>
        <v>#N/A</v>
      </c>
      <c r="FR202" s="11" t="e">
        <f t="shared" si="1111"/>
        <v>#N/A</v>
      </c>
      <c r="FS202" s="11" t="e">
        <f t="shared" si="1112"/>
        <v>#N/A</v>
      </c>
      <c r="FT202" s="11" t="e">
        <f t="shared" si="1113"/>
        <v>#N/A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 t="e">
        <f t="shared" si="1105"/>
        <v>#N/A</v>
      </c>
      <c r="FM203" s="11" t="e">
        <f t="shared" si="1106"/>
        <v>#N/A</v>
      </c>
      <c r="FN203" s="11" t="e">
        <f t="shared" si="1107"/>
        <v>#N/A</v>
      </c>
      <c r="FO203" s="11" t="e">
        <f t="shared" si="1108"/>
        <v>#N/A</v>
      </c>
      <c r="FP203" s="11" t="e">
        <f t="shared" si="1109"/>
        <v>#N/A</v>
      </c>
      <c r="FQ203" s="11" t="e">
        <f t="shared" si="1110"/>
        <v>#N/A</v>
      </c>
      <c r="FR203" s="11" t="e">
        <f t="shared" si="1111"/>
        <v>#N/A</v>
      </c>
      <c r="FS203" s="11" t="e">
        <f t="shared" si="1112"/>
        <v>#N/A</v>
      </c>
      <c r="FT203" s="11" t="e">
        <f t="shared" si="1113"/>
        <v>#N/A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 t="e">
        <f t="shared" si="1105"/>
        <v>#N/A</v>
      </c>
      <c r="FM204" s="11" t="e">
        <f t="shared" si="1106"/>
        <v>#N/A</v>
      </c>
      <c r="FN204" s="11" t="e">
        <f t="shared" si="1107"/>
        <v>#N/A</v>
      </c>
      <c r="FO204" s="11" t="e">
        <f t="shared" si="1108"/>
        <v>#N/A</v>
      </c>
      <c r="FP204" s="11" t="e">
        <f t="shared" si="1109"/>
        <v>#N/A</v>
      </c>
      <c r="FQ204" s="11" t="e">
        <f t="shared" si="1110"/>
        <v>#N/A</v>
      </c>
      <c r="FR204" s="11" t="e">
        <f t="shared" si="1111"/>
        <v>#N/A</v>
      </c>
      <c r="FS204" s="11" t="e">
        <f t="shared" si="1112"/>
        <v>#N/A</v>
      </c>
      <c r="FT204" s="11" t="e">
        <f t="shared" si="1113"/>
        <v>#N/A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 t="e">
        <f t="shared" si="1105"/>
        <v>#N/A</v>
      </c>
      <c r="FM205" s="11" t="e">
        <f t="shared" si="1106"/>
        <v>#N/A</v>
      </c>
      <c r="FN205" s="11" t="e">
        <f t="shared" si="1107"/>
        <v>#N/A</v>
      </c>
      <c r="FO205" s="11" t="e">
        <f t="shared" si="1108"/>
        <v>#N/A</v>
      </c>
      <c r="FP205" s="11" t="e">
        <f t="shared" si="1109"/>
        <v>#N/A</v>
      </c>
      <c r="FQ205" s="11" t="e">
        <f t="shared" si="1110"/>
        <v>#N/A</v>
      </c>
      <c r="FR205" s="11" t="e">
        <f t="shared" si="1111"/>
        <v>#N/A</v>
      </c>
      <c r="FS205" s="11" t="e">
        <f t="shared" si="1112"/>
        <v>#N/A</v>
      </c>
      <c r="FT205" s="11" t="e">
        <f t="shared" si="1113"/>
        <v>#N/A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 t="e">
        <f t="shared" si="1105"/>
        <v>#N/A</v>
      </c>
      <c r="FM206" s="11" t="e">
        <f t="shared" si="1106"/>
        <v>#N/A</v>
      </c>
      <c r="FN206" s="11" t="e">
        <f t="shared" si="1107"/>
        <v>#N/A</v>
      </c>
      <c r="FO206" s="11" t="e">
        <f t="shared" si="1108"/>
        <v>#N/A</v>
      </c>
      <c r="FP206" s="11" t="e">
        <f t="shared" si="1109"/>
        <v>#N/A</v>
      </c>
      <c r="FQ206" s="11" t="e">
        <f t="shared" si="1110"/>
        <v>#N/A</v>
      </c>
      <c r="FR206" s="11" t="e">
        <f t="shared" si="1111"/>
        <v>#N/A</v>
      </c>
      <c r="FS206" s="11" t="e">
        <f t="shared" si="1112"/>
        <v>#N/A</v>
      </c>
      <c r="FT206" s="11" t="e">
        <f t="shared" si="1113"/>
        <v>#N/A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 t="e">
        <f t="shared" si="1105"/>
        <v>#N/A</v>
      </c>
      <c r="FM207" s="11" t="e">
        <f t="shared" si="1106"/>
        <v>#N/A</v>
      </c>
      <c r="FN207" s="11" t="e">
        <f t="shared" si="1107"/>
        <v>#N/A</v>
      </c>
      <c r="FO207" s="11" t="e">
        <f t="shared" si="1108"/>
        <v>#N/A</v>
      </c>
      <c r="FP207" s="11" t="e">
        <f t="shared" si="1109"/>
        <v>#N/A</v>
      </c>
      <c r="FQ207" s="11" t="e">
        <f t="shared" si="1110"/>
        <v>#N/A</v>
      </c>
      <c r="FR207" s="11" t="e">
        <f t="shared" si="1111"/>
        <v>#N/A</v>
      </c>
      <c r="FS207" s="11" t="e">
        <f t="shared" si="1112"/>
        <v>#N/A</v>
      </c>
      <c r="FT207" s="11" t="e">
        <f t="shared" si="1113"/>
        <v>#N/A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 t="e">
        <f t="shared" si="1105"/>
        <v>#N/A</v>
      </c>
      <c r="FM208" s="11" t="e">
        <f t="shared" si="1106"/>
        <v>#N/A</v>
      </c>
      <c r="FN208" s="11" t="e">
        <f t="shared" si="1107"/>
        <v>#N/A</v>
      </c>
      <c r="FO208" s="11" t="e">
        <f t="shared" si="1108"/>
        <v>#N/A</v>
      </c>
      <c r="FP208" s="11" t="e">
        <f t="shared" si="1109"/>
        <v>#N/A</v>
      </c>
      <c r="FQ208" s="11" t="e">
        <f t="shared" si="1110"/>
        <v>#N/A</v>
      </c>
      <c r="FR208" s="11" t="e">
        <f t="shared" si="1111"/>
        <v>#N/A</v>
      </c>
      <c r="FS208" s="11" t="e">
        <f t="shared" si="1112"/>
        <v>#N/A</v>
      </c>
      <c r="FT208" s="11" t="e">
        <f t="shared" si="1113"/>
        <v>#N/A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 t="e">
        <f t="shared" si="1105"/>
        <v>#N/A</v>
      </c>
      <c r="FM209" s="11" t="e">
        <f t="shared" si="1106"/>
        <v>#N/A</v>
      </c>
      <c r="FN209" s="11" t="e">
        <f t="shared" si="1107"/>
        <v>#N/A</v>
      </c>
      <c r="FO209" s="11" t="e">
        <f t="shared" si="1108"/>
        <v>#N/A</v>
      </c>
      <c r="FP209" s="11" t="e">
        <f t="shared" si="1109"/>
        <v>#N/A</v>
      </c>
      <c r="FQ209" s="11" t="e">
        <f t="shared" si="1110"/>
        <v>#N/A</v>
      </c>
      <c r="FR209" s="11" t="e">
        <f t="shared" si="1111"/>
        <v>#N/A</v>
      </c>
      <c r="FS209" s="11" t="e">
        <f t="shared" si="1112"/>
        <v>#N/A</v>
      </c>
      <c r="FT209" s="11" t="e">
        <f t="shared" si="1113"/>
        <v>#N/A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 t="e">
        <f t="shared" si="1105"/>
        <v>#N/A</v>
      </c>
      <c r="FM210" s="11" t="e">
        <f t="shared" si="1106"/>
        <v>#N/A</v>
      </c>
      <c r="FN210" s="11" t="e">
        <f t="shared" si="1107"/>
        <v>#N/A</v>
      </c>
      <c r="FO210" s="11" t="e">
        <f t="shared" si="1108"/>
        <v>#N/A</v>
      </c>
      <c r="FP210" s="11" t="e">
        <f t="shared" si="1109"/>
        <v>#N/A</v>
      </c>
      <c r="FQ210" s="11" t="e">
        <f t="shared" si="1110"/>
        <v>#N/A</v>
      </c>
      <c r="FR210" s="11" t="e">
        <f t="shared" si="1111"/>
        <v>#N/A</v>
      </c>
      <c r="FS210" s="11" t="e">
        <f t="shared" si="1112"/>
        <v>#N/A</v>
      </c>
      <c r="FT210" s="11" t="e">
        <f t="shared" si="1113"/>
        <v>#N/A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 t="e">
        <f t="shared" si="1105"/>
        <v>#N/A</v>
      </c>
      <c r="FM211" s="11" t="e">
        <f t="shared" si="1106"/>
        <v>#N/A</v>
      </c>
      <c r="FN211" s="11" t="e">
        <f t="shared" si="1107"/>
        <v>#N/A</v>
      </c>
      <c r="FO211" s="11" t="e">
        <f t="shared" si="1108"/>
        <v>#N/A</v>
      </c>
      <c r="FP211" s="11" t="e">
        <f t="shared" si="1109"/>
        <v>#N/A</v>
      </c>
      <c r="FQ211" s="11" t="e">
        <f t="shared" si="1110"/>
        <v>#N/A</v>
      </c>
      <c r="FR211" s="11" t="e">
        <f t="shared" si="1111"/>
        <v>#N/A</v>
      </c>
      <c r="FS211" s="11" t="e">
        <f t="shared" si="1112"/>
        <v>#N/A</v>
      </c>
      <c r="FT211" s="11" t="e">
        <f t="shared" si="1113"/>
        <v>#N/A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 t="e">
        <f t="shared" si="1105"/>
        <v>#N/A</v>
      </c>
      <c r="FM212" s="11" t="e">
        <f t="shared" si="1106"/>
        <v>#N/A</v>
      </c>
      <c r="FN212" s="11" t="e">
        <f t="shared" si="1107"/>
        <v>#N/A</v>
      </c>
      <c r="FO212" s="11" t="e">
        <f t="shared" si="1108"/>
        <v>#N/A</v>
      </c>
      <c r="FP212" s="11" t="e">
        <f t="shared" si="1109"/>
        <v>#N/A</v>
      </c>
      <c r="FQ212" s="11" t="e">
        <f t="shared" si="1110"/>
        <v>#N/A</v>
      </c>
      <c r="FR212" s="11" t="e">
        <f t="shared" si="1111"/>
        <v>#N/A</v>
      </c>
      <c r="FS212" s="11" t="e">
        <f t="shared" si="1112"/>
        <v>#N/A</v>
      </c>
      <c r="FT212" s="11" t="e">
        <f t="shared" si="1113"/>
        <v>#N/A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 t="e">
        <f t="shared" si="1105"/>
        <v>#N/A</v>
      </c>
      <c r="FM213" s="11" t="e">
        <f t="shared" si="1106"/>
        <v>#N/A</v>
      </c>
      <c r="FN213" s="11" t="e">
        <f t="shared" si="1107"/>
        <v>#N/A</v>
      </c>
      <c r="FO213" s="11" t="e">
        <f t="shared" si="1108"/>
        <v>#N/A</v>
      </c>
      <c r="FP213" s="11" t="e">
        <f t="shared" si="1109"/>
        <v>#N/A</v>
      </c>
      <c r="FQ213" s="11" t="e">
        <f t="shared" si="1110"/>
        <v>#N/A</v>
      </c>
      <c r="FR213" s="11" t="e">
        <f t="shared" si="1111"/>
        <v>#N/A</v>
      </c>
      <c r="FS213" s="11" t="e">
        <f t="shared" si="1112"/>
        <v>#N/A</v>
      </c>
      <c r="FT213" s="11" t="e">
        <f t="shared" si="1113"/>
        <v>#N/A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 t="e">
        <f t="shared" si="1105"/>
        <v>#N/A</v>
      </c>
      <c r="FM214" s="11" t="e">
        <f t="shared" si="1106"/>
        <v>#N/A</v>
      </c>
      <c r="FN214" s="11" t="e">
        <f t="shared" si="1107"/>
        <v>#N/A</v>
      </c>
      <c r="FO214" s="11" t="e">
        <f t="shared" si="1108"/>
        <v>#N/A</v>
      </c>
      <c r="FP214" s="11" t="e">
        <f t="shared" si="1109"/>
        <v>#N/A</v>
      </c>
      <c r="FQ214" s="11" t="e">
        <f t="shared" si="1110"/>
        <v>#N/A</v>
      </c>
      <c r="FR214" s="11" t="e">
        <f t="shared" si="1111"/>
        <v>#N/A</v>
      </c>
      <c r="FS214" s="11" t="e">
        <f t="shared" si="1112"/>
        <v>#N/A</v>
      </c>
      <c r="FT214" s="11" t="e">
        <f t="shared" si="1113"/>
        <v>#N/A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 t="e">
        <f t="shared" si="1105"/>
        <v>#N/A</v>
      </c>
      <c r="FM215" s="11" t="e">
        <f t="shared" si="1106"/>
        <v>#N/A</v>
      </c>
      <c r="FN215" s="11" t="e">
        <f t="shared" si="1107"/>
        <v>#N/A</v>
      </c>
      <c r="FO215" s="11" t="e">
        <f t="shared" si="1108"/>
        <v>#N/A</v>
      </c>
      <c r="FP215" s="11" t="e">
        <f t="shared" si="1109"/>
        <v>#N/A</v>
      </c>
      <c r="FQ215" s="11" t="e">
        <f t="shared" si="1110"/>
        <v>#N/A</v>
      </c>
      <c r="FR215" s="11" t="e">
        <f t="shared" si="1111"/>
        <v>#N/A</v>
      </c>
      <c r="FS215" s="11" t="e">
        <f t="shared" si="1112"/>
        <v>#N/A</v>
      </c>
      <c r="FT215" s="11" t="e">
        <f t="shared" si="1113"/>
        <v>#N/A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 t="e">
        <f t="shared" si="1105"/>
        <v>#N/A</v>
      </c>
      <c r="FM216" s="11" t="e">
        <f t="shared" si="1106"/>
        <v>#N/A</v>
      </c>
      <c r="FN216" s="11" t="e">
        <f t="shared" si="1107"/>
        <v>#N/A</v>
      </c>
      <c r="FO216" s="11" t="e">
        <f t="shared" si="1108"/>
        <v>#N/A</v>
      </c>
      <c r="FP216" s="11" t="e">
        <f t="shared" si="1109"/>
        <v>#N/A</v>
      </c>
      <c r="FQ216" s="11" t="e">
        <f t="shared" si="1110"/>
        <v>#N/A</v>
      </c>
      <c r="FR216" s="11" t="e">
        <f t="shared" si="1111"/>
        <v>#N/A</v>
      </c>
      <c r="FS216" s="11" t="e">
        <f t="shared" si="1112"/>
        <v>#N/A</v>
      </c>
      <c r="FT216" s="11" t="e">
        <f t="shared" si="1113"/>
        <v>#N/A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 t="e">
        <f t="shared" si="1105"/>
        <v>#N/A</v>
      </c>
      <c r="FM217" s="11" t="e">
        <f t="shared" si="1106"/>
        <v>#N/A</v>
      </c>
      <c r="FN217" s="11" t="e">
        <f t="shared" si="1107"/>
        <v>#N/A</v>
      </c>
      <c r="FO217" s="11" t="e">
        <f t="shared" si="1108"/>
        <v>#N/A</v>
      </c>
      <c r="FP217" s="11" t="e">
        <f t="shared" si="1109"/>
        <v>#N/A</v>
      </c>
      <c r="FQ217" s="11" t="e">
        <f t="shared" si="1110"/>
        <v>#N/A</v>
      </c>
      <c r="FR217" s="11" t="e">
        <f t="shared" si="1111"/>
        <v>#N/A</v>
      </c>
      <c r="FS217" s="11" t="e">
        <f t="shared" si="1112"/>
        <v>#N/A</v>
      </c>
      <c r="FT217" s="11" t="e">
        <f t="shared" si="1113"/>
        <v>#N/A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 t="e">
        <f t="shared" si="1105"/>
        <v>#N/A</v>
      </c>
      <c r="FM218" s="11" t="e">
        <f t="shared" si="1106"/>
        <v>#N/A</v>
      </c>
      <c r="FN218" s="11" t="e">
        <f t="shared" si="1107"/>
        <v>#N/A</v>
      </c>
      <c r="FO218" s="11" t="e">
        <f t="shared" si="1108"/>
        <v>#N/A</v>
      </c>
      <c r="FP218" s="11" t="e">
        <f t="shared" si="1109"/>
        <v>#N/A</v>
      </c>
      <c r="FQ218" s="11" t="e">
        <f t="shared" si="1110"/>
        <v>#N/A</v>
      </c>
      <c r="FR218" s="11" t="e">
        <f t="shared" si="1111"/>
        <v>#N/A</v>
      </c>
      <c r="FS218" s="11" t="e">
        <f t="shared" si="1112"/>
        <v>#N/A</v>
      </c>
      <c r="FT218" s="11" t="e">
        <f t="shared" si="1113"/>
        <v>#N/A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 t="e">
        <f t="shared" si="1105"/>
        <v>#N/A</v>
      </c>
      <c r="FM219" s="11" t="e">
        <f t="shared" si="1106"/>
        <v>#N/A</v>
      </c>
      <c r="FN219" s="11" t="e">
        <f t="shared" si="1107"/>
        <v>#N/A</v>
      </c>
      <c r="FO219" s="11" t="e">
        <f t="shared" si="1108"/>
        <v>#N/A</v>
      </c>
      <c r="FP219" s="11" t="e">
        <f t="shared" si="1109"/>
        <v>#N/A</v>
      </c>
      <c r="FQ219" s="11" t="e">
        <f t="shared" si="1110"/>
        <v>#N/A</v>
      </c>
      <c r="FR219" s="11" t="e">
        <f t="shared" si="1111"/>
        <v>#N/A</v>
      </c>
      <c r="FS219" s="11" t="e">
        <f t="shared" si="1112"/>
        <v>#N/A</v>
      </c>
      <c r="FT219" s="11" t="e">
        <f t="shared" si="1113"/>
        <v>#N/A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 t="e">
        <f t="shared" si="1105"/>
        <v>#N/A</v>
      </c>
      <c r="FM220" s="11" t="e">
        <f t="shared" si="1106"/>
        <v>#N/A</v>
      </c>
      <c r="FN220" s="11" t="e">
        <f t="shared" si="1107"/>
        <v>#N/A</v>
      </c>
      <c r="FO220" s="11" t="e">
        <f t="shared" si="1108"/>
        <v>#N/A</v>
      </c>
      <c r="FP220" s="11" t="e">
        <f t="shared" si="1109"/>
        <v>#N/A</v>
      </c>
      <c r="FQ220" s="11" t="e">
        <f t="shared" si="1110"/>
        <v>#N/A</v>
      </c>
      <c r="FR220" s="11" t="e">
        <f t="shared" si="1111"/>
        <v>#N/A</v>
      </c>
      <c r="FS220" s="11" t="e">
        <f t="shared" si="1112"/>
        <v>#N/A</v>
      </c>
      <c r="FT220" s="11" t="e">
        <f t="shared" si="1113"/>
        <v>#N/A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 t="e">
        <f t="shared" si="1105"/>
        <v>#N/A</v>
      </c>
      <c r="FM221" s="11" t="e">
        <f t="shared" si="1106"/>
        <v>#N/A</v>
      </c>
      <c r="FN221" s="11" t="e">
        <f t="shared" si="1107"/>
        <v>#N/A</v>
      </c>
      <c r="FO221" s="11" t="e">
        <f t="shared" si="1108"/>
        <v>#N/A</v>
      </c>
      <c r="FP221" s="11" t="e">
        <f t="shared" si="1109"/>
        <v>#N/A</v>
      </c>
      <c r="FQ221" s="11" t="e">
        <f t="shared" si="1110"/>
        <v>#N/A</v>
      </c>
      <c r="FR221" s="11" t="e">
        <f t="shared" si="1111"/>
        <v>#N/A</v>
      </c>
      <c r="FS221" s="11" t="e">
        <f t="shared" si="1112"/>
        <v>#N/A</v>
      </c>
      <c r="FT221" s="11" t="e">
        <f t="shared" si="1113"/>
        <v>#N/A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 t="e">
        <f t="shared" si="1105"/>
        <v>#N/A</v>
      </c>
      <c r="FM222" s="11" t="e">
        <f t="shared" si="1106"/>
        <v>#N/A</v>
      </c>
      <c r="FN222" s="11" t="e">
        <f t="shared" si="1107"/>
        <v>#N/A</v>
      </c>
      <c r="FO222" s="11" t="e">
        <f t="shared" si="1108"/>
        <v>#N/A</v>
      </c>
      <c r="FP222" s="11" t="e">
        <f t="shared" si="1109"/>
        <v>#N/A</v>
      </c>
      <c r="FQ222" s="11" t="e">
        <f t="shared" si="1110"/>
        <v>#N/A</v>
      </c>
      <c r="FR222" s="11" t="e">
        <f t="shared" si="1111"/>
        <v>#N/A</v>
      </c>
      <c r="FS222" s="11" t="e">
        <f t="shared" si="1112"/>
        <v>#N/A</v>
      </c>
      <c r="FT222" s="11" t="e">
        <f t="shared" si="1113"/>
        <v>#N/A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 t="e">
        <f t="shared" si="1105"/>
        <v>#N/A</v>
      </c>
      <c r="FM223" s="11" t="e">
        <f t="shared" si="1106"/>
        <v>#N/A</v>
      </c>
      <c r="FN223" s="11" t="e">
        <f t="shared" si="1107"/>
        <v>#N/A</v>
      </c>
      <c r="FO223" s="11" t="e">
        <f t="shared" si="1108"/>
        <v>#N/A</v>
      </c>
      <c r="FP223" s="11" t="e">
        <f t="shared" si="1109"/>
        <v>#N/A</v>
      </c>
      <c r="FQ223" s="11" t="e">
        <f t="shared" si="1110"/>
        <v>#N/A</v>
      </c>
      <c r="FR223" s="11" t="e">
        <f t="shared" si="1111"/>
        <v>#N/A</v>
      </c>
      <c r="FS223" s="11" t="e">
        <f t="shared" si="1112"/>
        <v>#N/A</v>
      </c>
      <c r="FT223" s="11" t="e">
        <f t="shared" si="1113"/>
        <v>#N/A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 t="e">
        <f t="shared" si="1105"/>
        <v>#N/A</v>
      </c>
      <c r="FM224" s="11" t="e">
        <f t="shared" si="1106"/>
        <v>#N/A</v>
      </c>
      <c r="FN224" s="11" t="e">
        <f t="shared" si="1107"/>
        <v>#N/A</v>
      </c>
      <c r="FO224" s="11" t="e">
        <f t="shared" si="1108"/>
        <v>#N/A</v>
      </c>
      <c r="FP224" s="11" t="e">
        <f t="shared" si="1109"/>
        <v>#N/A</v>
      </c>
      <c r="FQ224" s="11" t="e">
        <f t="shared" si="1110"/>
        <v>#N/A</v>
      </c>
      <c r="FR224" s="11" t="e">
        <f t="shared" si="1111"/>
        <v>#N/A</v>
      </c>
      <c r="FS224" s="11" t="e">
        <f t="shared" si="1112"/>
        <v>#N/A</v>
      </c>
      <c r="FT224" s="11" t="e">
        <f t="shared" si="1113"/>
        <v>#N/A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 t="e">
        <f t="shared" si="1105"/>
        <v>#N/A</v>
      </c>
      <c r="FM225" s="11" t="e">
        <f t="shared" si="1106"/>
        <v>#N/A</v>
      </c>
      <c r="FN225" s="11" t="e">
        <f t="shared" si="1107"/>
        <v>#N/A</v>
      </c>
      <c r="FO225" s="11" t="e">
        <f t="shared" si="1108"/>
        <v>#N/A</v>
      </c>
      <c r="FP225" s="11" t="e">
        <f t="shared" si="1109"/>
        <v>#N/A</v>
      </c>
      <c r="FQ225" s="11" t="e">
        <f t="shared" si="1110"/>
        <v>#N/A</v>
      </c>
      <c r="FR225" s="11" t="e">
        <f t="shared" si="1111"/>
        <v>#N/A</v>
      </c>
      <c r="FS225" s="11" t="e">
        <f t="shared" si="1112"/>
        <v>#N/A</v>
      </c>
      <c r="FT225" s="11" t="e">
        <f t="shared" si="1113"/>
        <v>#N/A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 t="e">
        <f t="shared" si="1105"/>
        <v>#N/A</v>
      </c>
      <c r="FM226" s="11" t="e">
        <f t="shared" si="1106"/>
        <v>#N/A</v>
      </c>
      <c r="FN226" s="11" t="e">
        <f t="shared" si="1107"/>
        <v>#N/A</v>
      </c>
      <c r="FO226" s="11" t="e">
        <f t="shared" si="1108"/>
        <v>#N/A</v>
      </c>
      <c r="FP226" s="11" t="e">
        <f t="shared" si="1109"/>
        <v>#N/A</v>
      </c>
      <c r="FQ226" s="11" t="e">
        <f t="shared" si="1110"/>
        <v>#N/A</v>
      </c>
      <c r="FR226" s="11" t="e">
        <f t="shared" si="1111"/>
        <v>#N/A</v>
      </c>
      <c r="FS226" s="11" t="e">
        <f t="shared" si="1112"/>
        <v>#N/A</v>
      </c>
      <c r="FT226" s="11" t="e">
        <f t="shared" si="1113"/>
        <v>#N/A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 t="e">
        <f t="shared" si="1105"/>
        <v>#N/A</v>
      </c>
      <c r="FM227" s="11" t="e">
        <f t="shared" si="1106"/>
        <v>#N/A</v>
      </c>
      <c r="FN227" s="11" t="e">
        <f t="shared" si="1107"/>
        <v>#N/A</v>
      </c>
      <c r="FO227" s="11" t="e">
        <f t="shared" si="1108"/>
        <v>#N/A</v>
      </c>
      <c r="FP227" s="11" t="e">
        <f t="shared" si="1109"/>
        <v>#N/A</v>
      </c>
      <c r="FQ227" s="11" t="e">
        <f t="shared" si="1110"/>
        <v>#N/A</v>
      </c>
      <c r="FR227" s="11" t="e">
        <f t="shared" si="1111"/>
        <v>#N/A</v>
      </c>
      <c r="FS227" s="11" t="e">
        <f t="shared" si="1112"/>
        <v>#N/A</v>
      </c>
      <c r="FT227" s="11" t="e">
        <f t="shared" si="1113"/>
        <v>#N/A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 t="e">
        <f t="shared" si="1105"/>
        <v>#N/A</v>
      </c>
      <c r="FM228" s="11" t="e">
        <f t="shared" si="1106"/>
        <v>#N/A</v>
      </c>
      <c r="FN228" s="11" t="e">
        <f t="shared" si="1107"/>
        <v>#N/A</v>
      </c>
      <c r="FO228" s="11" t="e">
        <f t="shared" si="1108"/>
        <v>#N/A</v>
      </c>
      <c r="FP228" s="11" t="e">
        <f t="shared" si="1109"/>
        <v>#N/A</v>
      </c>
      <c r="FQ228" s="11" t="e">
        <f t="shared" si="1110"/>
        <v>#N/A</v>
      </c>
      <c r="FR228" s="11" t="e">
        <f t="shared" si="1111"/>
        <v>#N/A</v>
      </c>
      <c r="FS228" s="11" t="e">
        <f t="shared" si="1112"/>
        <v>#N/A</v>
      </c>
      <c r="FT228" s="11" t="e">
        <f t="shared" si="1113"/>
        <v>#N/A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 t="e">
        <f t="shared" si="1105"/>
        <v>#N/A</v>
      </c>
      <c r="FM229" s="11" t="e">
        <f t="shared" si="1106"/>
        <v>#N/A</v>
      </c>
      <c r="FN229" s="11" t="e">
        <f t="shared" si="1107"/>
        <v>#N/A</v>
      </c>
      <c r="FO229" s="11" t="e">
        <f t="shared" si="1108"/>
        <v>#N/A</v>
      </c>
      <c r="FP229" s="11" t="e">
        <f t="shared" si="1109"/>
        <v>#N/A</v>
      </c>
      <c r="FQ229" s="11" t="e">
        <f t="shared" si="1110"/>
        <v>#N/A</v>
      </c>
      <c r="FR229" s="11" t="e">
        <f t="shared" si="1111"/>
        <v>#N/A</v>
      </c>
      <c r="FS229" s="11" t="e">
        <f t="shared" si="1112"/>
        <v>#N/A</v>
      </c>
      <c r="FT229" s="11" t="e">
        <f t="shared" si="1113"/>
        <v>#N/A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 t="e">
        <f t="shared" si="1105"/>
        <v>#N/A</v>
      </c>
      <c r="FM230" s="11" t="e">
        <f t="shared" si="1106"/>
        <v>#N/A</v>
      </c>
      <c r="FN230" s="11" t="e">
        <f t="shared" si="1107"/>
        <v>#N/A</v>
      </c>
      <c r="FO230" s="11" t="e">
        <f t="shared" si="1108"/>
        <v>#N/A</v>
      </c>
      <c r="FP230" s="11" t="e">
        <f t="shared" si="1109"/>
        <v>#N/A</v>
      </c>
      <c r="FQ230" s="11" t="e">
        <f t="shared" si="1110"/>
        <v>#N/A</v>
      </c>
      <c r="FR230" s="11" t="e">
        <f t="shared" si="1111"/>
        <v>#N/A</v>
      </c>
      <c r="FS230" s="11" t="e">
        <f t="shared" si="1112"/>
        <v>#N/A</v>
      </c>
      <c r="FT230" s="11" t="e">
        <f t="shared" si="1113"/>
        <v>#N/A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 t="e">
        <f t="shared" si="1105"/>
        <v>#N/A</v>
      </c>
      <c r="FM231" s="11" t="e">
        <f t="shared" si="1106"/>
        <v>#N/A</v>
      </c>
      <c r="FN231" s="11" t="e">
        <f t="shared" si="1107"/>
        <v>#N/A</v>
      </c>
      <c r="FO231" s="11" t="e">
        <f t="shared" si="1108"/>
        <v>#N/A</v>
      </c>
      <c r="FP231" s="11" t="e">
        <f t="shared" si="1109"/>
        <v>#N/A</v>
      </c>
      <c r="FQ231" s="11" t="e">
        <f t="shared" si="1110"/>
        <v>#N/A</v>
      </c>
      <c r="FR231" s="11" t="e">
        <f t="shared" si="1111"/>
        <v>#N/A</v>
      </c>
      <c r="FS231" s="11" t="e">
        <f t="shared" si="1112"/>
        <v>#N/A</v>
      </c>
      <c r="FT231" s="11" t="e">
        <f t="shared" si="1113"/>
        <v>#N/A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 t="e">
        <f t="shared" si="1105"/>
        <v>#N/A</v>
      </c>
      <c r="FM232" s="11" t="e">
        <f t="shared" si="1106"/>
        <v>#N/A</v>
      </c>
      <c r="FN232" s="11" t="e">
        <f t="shared" si="1107"/>
        <v>#N/A</v>
      </c>
      <c r="FO232" s="11" t="e">
        <f t="shared" si="1108"/>
        <v>#N/A</v>
      </c>
      <c r="FP232" s="11" t="e">
        <f t="shared" si="1109"/>
        <v>#N/A</v>
      </c>
      <c r="FQ232" s="11" t="e">
        <f t="shared" si="1110"/>
        <v>#N/A</v>
      </c>
      <c r="FR232" s="11" t="e">
        <f t="shared" si="1111"/>
        <v>#N/A</v>
      </c>
      <c r="FS232" s="11" t="e">
        <f t="shared" si="1112"/>
        <v>#N/A</v>
      </c>
      <c r="FT232" s="11" t="e">
        <f t="shared" si="1113"/>
        <v>#N/A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 t="e">
        <f t="shared" si="1105"/>
        <v>#N/A</v>
      </c>
      <c r="FM233" s="11" t="e">
        <f t="shared" si="1106"/>
        <v>#N/A</v>
      </c>
      <c r="FN233" s="11" t="e">
        <f t="shared" si="1107"/>
        <v>#N/A</v>
      </c>
      <c r="FO233" s="11" t="e">
        <f t="shared" si="1108"/>
        <v>#N/A</v>
      </c>
      <c r="FP233" s="11" t="e">
        <f t="shared" si="1109"/>
        <v>#N/A</v>
      </c>
      <c r="FQ233" s="11" t="e">
        <f t="shared" si="1110"/>
        <v>#N/A</v>
      </c>
      <c r="FR233" s="11" t="e">
        <f t="shared" si="1111"/>
        <v>#N/A</v>
      </c>
      <c r="FS233" s="11" t="e">
        <f t="shared" si="1112"/>
        <v>#N/A</v>
      </c>
      <c r="FT233" s="11" t="e">
        <f t="shared" si="1113"/>
        <v>#N/A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 t="e">
        <f t="shared" si="1105"/>
        <v>#N/A</v>
      </c>
      <c r="FM234" s="11" t="e">
        <f t="shared" si="1106"/>
        <v>#N/A</v>
      </c>
      <c r="FN234" s="11" t="e">
        <f t="shared" si="1107"/>
        <v>#N/A</v>
      </c>
      <c r="FO234" s="11" t="e">
        <f t="shared" si="1108"/>
        <v>#N/A</v>
      </c>
      <c r="FP234" s="11" t="e">
        <f t="shared" si="1109"/>
        <v>#N/A</v>
      </c>
      <c r="FQ234" s="11" t="e">
        <f t="shared" si="1110"/>
        <v>#N/A</v>
      </c>
      <c r="FR234" s="11" t="e">
        <f t="shared" si="1111"/>
        <v>#N/A</v>
      </c>
      <c r="FS234" s="11" t="e">
        <f t="shared" si="1112"/>
        <v>#N/A</v>
      </c>
      <c r="FT234" s="11" t="e">
        <f t="shared" si="1113"/>
        <v>#N/A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 t="e">
        <f t="shared" si="1105"/>
        <v>#N/A</v>
      </c>
      <c r="FM235" s="11" t="e">
        <f t="shared" si="1106"/>
        <v>#N/A</v>
      </c>
      <c r="FN235" s="11" t="e">
        <f t="shared" si="1107"/>
        <v>#N/A</v>
      </c>
      <c r="FO235" s="11" t="e">
        <f t="shared" si="1108"/>
        <v>#N/A</v>
      </c>
      <c r="FP235" s="11" t="e">
        <f t="shared" si="1109"/>
        <v>#N/A</v>
      </c>
      <c r="FQ235" s="11" t="e">
        <f t="shared" si="1110"/>
        <v>#N/A</v>
      </c>
      <c r="FR235" s="11" t="e">
        <f t="shared" si="1111"/>
        <v>#N/A</v>
      </c>
      <c r="FS235" s="11" t="e">
        <f t="shared" si="1112"/>
        <v>#N/A</v>
      </c>
      <c r="FT235" s="11" t="e">
        <f t="shared" si="1113"/>
        <v>#N/A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 t="e">
        <f t="shared" si="1105"/>
        <v>#N/A</v>
      </c>
      <c r="FM236" s="11" t="e">
        <f t="shared" si="1106"/>
        <v>#N/A</v>
      </c>
      <c r="FN236" s="11" t="e">
        <f t="shared" si="1107"/>
        <v>#N/A</v>
      </c>
      <c r="FO236" s="11" t="e">
        <f t="shared" si="1108"/>
        <v>#N/A</v>
      </c>
      <c r="FP236" s="11" t="e">
        <f t="shared" si="1109"/>
        <v>#N/A</v>
      </c>
      <c r="FQ236" s="11" t="e">
        <f t="shared" si="1110"/>
        <v>#N/A</v>
      </c>
      <c r="FR236" s="11" t="e">
        <f t="shared" si="1111"/>
        <v>#N/A</v>
      </c>
      <c r="FS236" s="11" t="e">
        <f t="shared" si="1112"/>
        <v>#N/A</v>
      </c>
      <c r="FT236" s="11" t="e">
        <f t="shared" si="1113"/>
        <v>#N/A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3.6028291196123607E-2</v>
      </c>
      <c r="FK237" s="11">
        <f t="shared" si="1104"/>
        <v>3.5357317973393032E-2</v>
      </c>
      <c r="FL237" s="11" t="e">
        <f t="shared" si="1105"/>
        <v>#N/A</v>
      </c>
      <c r="FM237" s="11" t="e">
        <f t="shared" si="1106"/>
        <v>#N/A</v>
      </c>
      <c r="FN237" s="11" t="e">
        <f t="shared" si="1107"/>
        <v>#N/A</v>
      </c>
      <c r="FO237" s="11" t="e">
        <f t="shared" si="1108"/>
        <v>#N/A</v>
      </c>
      <c r="FP237" s="11" t="e">
        <f t="shared" si="1109"/>
        <v>#N/A</v>
      </c>
      <c r="FQ237" s="11" t="e">
        <f t="shared" si="1110"/>
        <v>#N/A</v>
      </c>
      <c r="FR237" s="11" t="e">
        <f t="shared" si="1111"/>
        <v>#N/A</v>
      </c>
      <c r="FS237" s="11" t="e">
        <f t="shared" si="1112"/>
        <v>#N/A</v>
      </c>
      <c r="FT237" s="11" t="e">
        <f t="shared" si="1113"/>
        <v>#N/A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 t="e">
        <f t="shared" si="1105"/>
        <v>#N/A</v>
      </c>
      <c r="FM238" s="11" t="e">
        <f t="shared" si="1106"/>
        <v>#N/A</v>
      </c>
      <c r="FN238" s="11" t="e">
        <f t="shared" si="1107"/>
        <v>#N/A</v>
      </c>
      <c r="FO238" s="11" t="e">
        <f t="shared" si="1108"/>
        <v>#N/A</v>
      </c>
      <c r="FP238" s="11" t="e">
        <f t="shared" si="1109"/>
        <v>#N/A</v>
      </c>
      <c r="FQ238" s="11" t="e">
        <f t="shared" si="1110"/>
        <v>#N/A</v>
      </c>
      <c r="FR238" s="11" t="e">
        <f t="shared" si="1111"/>
        <v>#N/A</v>
      </c>
      <c r="FS238" s="11" t="e">
        <f t="shared" si="1112"/>
        <v>#N/A</v>
      </c>
      <c r="FT238" s="11" t="e">
        <f t="shared" si="1113"/>
        <v>#N/A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 t="e">
        <f t="shared" si="1105"/>
        <v>#N/A</v>
      </c>
      <c r="FM239" s="11" t="e">
        <f t="shared" si="1106"/>
        <v>#N/A</v>
      </c>
      <c r="FN239" s="11" t="e">
        <f t="shared" si="1107"/>
        <v>#N/A</v>
      </c>
      <c r="FO239" s="11" t="e">
        <f t="shared" si="1108"/>
        <v>#N/A</v>
      </c>
      <c r="FP239" s="11" t="e">
        <f t="shared" si="1109"/>
        <v>#N/A</v>
      </c>
      <c r="FQ239" s="11" t="e">
        <f t="shared" si="1110"/>
        <v>#N/A</v>
      </c>
      <c r="FR239" s="11" t="e">
        <f t="shared" si="1111"/>
        <v>#N/A</v>
      </c>
      <c r="FS239" s="11" t="e">
        <f t="shared" si="1112"/>
        <v>#N/A</v>
      </c>
      <c r="FT239" s="11" t="e">
        <f t="shared" si="1113"/>
        <v>#N/A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 t="e">
        <f t="shared" si="1105"/>
        <v>#N/A</v>
      </c>
      <c r="FM240" s="11" t="e">
        <f t="shared" si="1106"/>
        <v>#N/A</v>
      </c>
      <c r="FN240" s="11" t="e">
        <f t="shared" si="1107"/>
        <v>#N/A</v>
      </c>
      <c r="FO240" s="11" t="e">
        <f t="shared" si="1108"/>
        <v>#N/A</v>
      </c>
      <c r="FP240" s="11" t="e">
        <f t="shared" si="1109"/>
        <v>#N/A</v>
      </c>
      <c r="FQ240" s="11" t="e">
        <f t="shared" si="1110"/>
        <v>#N/A</v>
      </c>
      <c r="FR240" s="11" t="e">
        <f t="shared" si="1111"/>
        <v>#N/A</v>
      </c>
      <c r="FS240" s="11" t="e">
        <f t="shared" si="1112"/>
        <v>#N/A</v>
      </c>
      <c r="FT240" s="11" t="e">
        <f t="shared" si="1113"/>
        <v>#N/A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 t="e">
        <f t="shared" si="1105"/>
        <v>#N/A</v>
      </c>
      <c r="FM241" s="11" t="e">
        <f t="shared" si="1106"/>
        <v>#N/A</v>
      </c>
      <c r="FN241" s="11" t="e">
        <f t="shared" si="1107"/>
        <v>#N/A</v>
      </c>
      <c r="FO241" s="11" t="e">
        <f t="shared" si="1108"/>
        <v>#N/A</v>
      </c>
      <c r="FP241" s="11" t="e">
        <f t="shared" si="1109"/>
        <v>#N/A</v>
      </c>
      <c r="FQ241" s="11" t="e">
        <f t="shared" si="1110"/>
        <v>#N/A</v>
      </c>
      <c r="FR241" s="11" t="e">
        <f t="shared" si="1111"/>
        <v>#N/A</v>
      </c>
      <c r="FS241" s="11" t="e">
        <f t="shared" si="1112"/>
        <v>#N/A</v>
      </c>
      <c r="FT241" s="11" t="e">
        <f t="shared" si="1113"/>
        <v>#N/A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 t="e">
        <f t="shared" si="1105"/>
        <v>#N/A</v>
      </c>
      <c r="FM242" s="11" t="e">
        <f t="shared" si="1106"/>
        <v>#N/A</v>
      </c>
      <c r="FN242" s="11" t="e">
        <f t="shared" si="1107"/>
        <v>#N/A</v>
      </c>
      <c r="FO242" s="11" t="e">
        <f t="shared" si="1108"/>
        <v>#N/A</v>
      </c>
      <c r="FP242" s="11" t="e">
        <f t="shared" si="1109"/>
        <v>#N/A</v>
      </c>
      <c r="FQ242" s="11" t="e">
        <f t="shared" si="1110"/>
        <v>#N/A</v>
      </c>
      <c r="FR242" s="11" t="e">
        <f t="shared" si="1111"/>
        <v>#N/A</v>
      </c>
      <c r="FS242" s="11" t="e">
        <f t="shared" si="1112"/>
        <v>#N/A</v>
      </c>
      <c r="FT242" s="11" t="e">
        <f t="shared" si="1113"/>
        <v>#N/A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 t="e">
        <f t="shared" si="1105"/>
        <v>#N/A</v>
      </c>
      <c r="FM243" s="11" t="e">
        <f t="shared" si="1106"/>
        <v>#N/A</v>
      </c>
      <c r="FN243" s="11" t="e">
        <f t="shared" si="1107"/>
        <v>#N/A</v>
      </c>
      <c r="FO243" s="11" t="e">
        <f t="shared" si="1108"/>
        <v>#N/A</v>
      </c>
      <c r="FP243" s="11" t="e">
        <f t="shared" si="1109"/>
        <v>#N/A</v>
      </c>
      <c r="FQ243" s="11" t="e">
        <f t="shared" si="1110"/>
        <v>#N/A</v>
      </c>
      <c r="FR243" s="11" t="e">
        <f t="shared" si="1111"/>
        <v>#N/A</v>
      </c>
      <c r="FS243" s="11" t="e">
        <f t="shared" si="1112"/>
        <v>#N/A</v>
      </c>
      <c r="FT243" s="11" t="e">
        <f t="shared" si="1113"/>
        <v>#N/A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 t="e">
        <f t="shared" si="1105"/>
        <v>#N/A</v>
      </c>
      <c r="FM244" s="11" t="e">
        <f t="shared" si="1106"/>
        <v>#N/A</v>
      </c>
      <c r="FN244" s="11" t="e">
        <f t="shared" si="1107"/>
        <v>#N/A</v>
      </c>
      <c r="FO244" s="11" t="e">
        <f t="shared" si="1108"/>
        <v>#N/A</v>
      </c>
      <c r="FP244" s="11" t="e">
        <f t="shared" si="1109"/>
        <v>#N/A</v>
      </c>
      <c r="FQ244" s="11" t="e">
        <f t="shared" si="1110"/>
        <v>#N/A</v>
      </c>
      <c r="FR244" s="11" t="e">
        <f t="shared" si="1111"/>
        <v>#N/A</v>
      </c>
      <c r="FS244" s="11" t="e">
        <f t="shared" si="1112"/>
        <v>#N/A</v>
      </c>
      <c r="FT244" s="11" t="e">
        <f t="shared" si="1113"/>
        <v>#N/A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 t="e">
        <f t="shared" si="1105"/>
        <v>#N/A</v>
      </c>
      <c r="FM245" s="11" t="e">
        <f t="shared" si="1106"/>
        <v>#N/A</v>
      </c>
      <c r="FN245" s="11" t="e">
        <f t="shared" si="1107"/>
        <v>#N/A</v>
      </c>
      <c r="FO245" s="11" t="e">
        <f t="shared" si="1108"/>
        <v>#N/A</v>
      </c>
      <c r="FP245" s="11" t="e">
        <f t="shared" si="1109"/>
        <v>#N/A</v>
      </c>
      <c r="FQ245" s="11" t="e">
        <f t="shared" si="1110"/>
        <v>#N/A</v>
      </c>
      <c r="FR245" s="11" t="e">
        <f t="shared" si="1111"/>
        <v>#N/A</v>
      </c>
      <c r="FS245" s="11" t="e">
        <f t="shared" si="1112"/>
        <v>#N/A</v>
      </c>
      <c r="FT245" s="11" t="e">
        <f t="shared" si="1113"/>
        <v>#N/A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G244" activePane="bottomRight" state="frozen"/>
      <selection pane="topRight" activeCell="B1" sqref="B1"/>
      <selection pane="bottomLeft" activeCell="A4" sqref="A4"/>
      <selection pane="bottomRight" activeCell="FI252" sqref="FI252"/>
    </sheetView>
  </sheetViews>
  <sheetFormatPr baseColWidth="10" defaultRowHeight="14.4" x14ac:dyDescent="0.55000000000000004"/>
  <cols>
    <col min="1" max="1" width="26.7890625" bestFit="1" customWidth="1"/>
    <col min="2" max="166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t="e">
        <v>#N/A</v>
      </c>
      <c r="FL4" t="e">
        <v>#N/A</v>
      </c>
      <c r="FM4" t="e">
        <v>#N/A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t="e">
        <v>#N/A</v>
      </c>
      <c r="FL5" t="e">
        <v>#N/A</v>
      </c>
      <c r="FM5" t="e">
        <v>#N/A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t="e">
        <v>#N/A</v>
      </c>
      <c r="FL6" t="e">
        <v>#N/A</v>
      </c>
      <c r="FM6" t="e">
        <v>#N/A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t="e">
        <v>#N/A</v>
      </c>
      <c r="FL7" t="e">
        <v>#N/A</v>
      </c>
      <c r="FM7" t="e">
        <v>#N/A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t="e">
        <v>#N/A</v>
      </c>
      <c r="FL8" t="e">
        <v>#N/A</v>
      </c>
      <c r="FM8" t="e">
        <v>#N/A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t="e">
        <v>#N/A</v>
      </c>
      <c r="FL9" t="e">
        <v>#N/A</v>
      </c>
      <c r="FM9" t="e">
        <v>#N/A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t="e">
        <v>#N/A</v>
      </c>
      <c r="FL10" t="e">
        <v>#N/A</v>
      </c>
      <c r="FM10" t="e">
        <v>#N/A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t="e">
        <v>#N/A</v>
      </c>
      <c r="FL11" t="e">
        <v>#N/A</v>
      </c>
      <c r="FM11" t="e">
        <v>#N/A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t="e">
        <v>#N/A</v>
      </c>
      <c r="FL12" t="e">
        <v>#N/A</v>
      </c>
      <c r="FM12" t="e">
        <v>#N/A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t="e">
        <v>#N/A</v>
      </c>
      <c r="FL13" t="e">
        <v>#N/A</v>
      </c>
      <c r="FM13" t="e">
        <v>#N/A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t="e">
        <v>#N/A</v>
      </c>
      <c r="FL14" t="e">
        <v>#N/A</v>
      </c>
      <c r="FM14" t="e">
        <v>#N/A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t="e">
        <v>#N/A</v>
      </c>
      <c r="FL15" t="e">
        <v>#N/A</v>
      </c>
      <c r="FM15" t="e">
        <v>#N/A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t="e">
        <v>#N/A</v>
      </c>
      <c r="FL16" t="e">
        <v>#N/A</v>
      </c>
      <c r="FM16" t="e">
        <v>#N/A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t="e">
        <v>#N/A</v>
      </c>
      <c r="FL17" t="e">
        <v>#N/A</v>
      </c>
      <c r="FM17" t="e">
        <v>#N/A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t="e">
        <v>#N/A</v>
      </c>
      <c r="FL18" t="e">
        <v>#N/A</v>
      </c>
      <c r="FM18" t="e">
        <v>#N/A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t="e">
        <v>#N/A</v>
      </c>
      <c r="FL19" t="e">
        <v>#N/A</v>
      </c>
      <c r="FM19" t="e">
        <v>#N/A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t="e">
        <v>#N/A</v>
      </c>
      <c r="FL20" t="e">
        <v>#N/A</v>
      </c>
      <c r="FM20" t="e">
        <v>#N/A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t="e">
        <v>#N/A</v>
      </c>
      <c r="FL21" t="e">
        <v>#N/A</v>
      </c>
      <c r="FM21" t="e">
        <v>#N/A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t="e">
        <v>#N/A</v>
      </c>
      <c r="FL22" t="e">
        <v>#N/A</v>
      </c>
      <c r="FM22" t="e">
        <v>#N/A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t="e">
        <v>#N/A</v>
      </c>
      <c r="FL23" t="e">
        <v>#N/A</v>
      </c>
      <c r="FM23" t="e">
        <v>#N/A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t="e">
        <v>#N/A</v>
      </c>
      <c r="FL24" t="e">
        <v>#N/A</v>
      </c>
      <c r="FM24" t="e">
        <v>#N/A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t="e">
        <v>#N/A</v>
      </c>
      <c r="FL25" t="e">
        <v>#N/A</v>
      </c>
      <c r="FM25" t="e">
        <v>#N/A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t="e">
        <v>#N/A</v>
      </c>
      <c r="FL26" t="e">
        <v>#N/A</v>
      </c>
      <c r="FM26" t="e">
        <v>#N/A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t="e">
        <v>#N/A</v>
      </c>
      <c r="FL27" t="e">
        <v>#N/A</v>
      </c>
      <c r="FM27" t="e">
        <v>#N/A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t="e">
        <v>#N/A</v>
      </c>
      <c r="FL28" t="e">
        <v>#N/A</v>
      </c>
      <c r="FM28" t="e">
        <v>#N/A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t="e">
        <v>#N/A</v>
      </c>
      <c r="FL29" t="e">
        <v>#N/A</v>
      </c>
      <c r="FM29" t="e">
        <v>#N/A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t="e">
        <v>#N/A</v>
      </c>
      <c r="FL30" t="e">
        <v>#N/A</v>
      </c>
      <c r="FM30" t="e">
        <v>#N/A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t="e">
        <v>#N/A</v>
      </c>
      <c r="FL31" t="e">
        <v>#N/A</v>
      </c>
      <c r="FM31" t="e">
        <v>#N/A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t="e">
        <v>#N/A</v>
      </c>
      <c r="FL32" t="e">
        <v>#N/A</v>
      </c>
      <c r="FM32" t="e">
        <v>#N/A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t="e">
        <v>#N/A</v>
      </c>
      <c r="FL33" t="e">
        <v>#N/A</v>
      </c>
      <c r="FM33" t="e">
        <v>#N/A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t="e">
        <v>#N/A</v>
      </c>
      <c r="FL34" t="e">
        <v>#N/A</v>
      </c>
      <c r="FM34" t="e">
        <v>#N/A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t="e">
        <v>#N/A</v>
      </c>
      <c r="FL35" t="e">
        <v>#N/A</v>
      </c>
      <c r="FM35" t="e">
        <v>#N/A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t="e">
        <v>#N/A</v>
      </c>
      <c r="FL36" t="e">
        <v>#N/A</v>
      </c>
      <c r="FM36" t="e">
        <v>#N/A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t="e">
        <v>#N/A</v>
      </c>
      <c r="FL37" t="e">
        <v>#N/A</v>
      </c>
      <c r="FM37" t="e">
        <v>#N/A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t="e">
        <v>#N/A</v>
      </c>
      <c r="FL38" t="e">
        <v>#N/A</v>
      </c>
      <c r="FM38" t="e">
        <v>#N/A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t="e">
        <v>#N/A</v>
      </c>
      <c r="FL39" t="e">
        <v>#N/A</v>
      </c>
      <c r="FM39" t="e">
        <v>#N/A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t="e">
        <v>#N/A</v>
      </c>
      <c r="FL40" t="e">
        <v>#N/A</v>
      </c>
      <c r="FM40" t="e">
        <v>#N/A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t="e">
        <v>#N/A</v>
      </c>
      <c r="FL41" t="e">
        <v>#N/A</v>
      </c>
      <c r="FM41" t="e">
        <v>#N/A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t="e">
        <v>#N/A</v>
      </c>
      <c r="FL42" t="e">
        <v>#N/A</v>
      </c>
      <c r="FM42" t="e">
        <v>#N/A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t="e">
        <v>#N/A</v>
      </c>
      <c r="FL43" t="e">
        <v>#N/A</v>
      </c>
      <c r="FM43" t="e">
        <v>#N/A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t="e">
        <v>#N/A</v>
      </c>
      <c r="FL44" t="e">
        <v>#N/A</v>
      </c>
      <c r="FM44" t="e">
        <v>#N/A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t="e">
        <v>#N/A</v>
      </c>
      <c r="FL45" t="e">
        <v>#N/A</v>
      </c>
      <c r="FM45" t="e">
        <v>#N/A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t="e">
        <v>#N/A</v>
      </c>
      <c r="FL46" t="e">
        <v>#N/A</v>
      </c>
      <c r="FM46" t="e">
        <v>#N/A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t="e">
        <v>#N/A</v>
      </c>
      <c r="FL47" t="e">
        <v>#N/A</v>
      </c>
      <c r="FM47" t="e">
        <v>#N/A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t="e">
        <v>#N/A</v>
      </c>
      <c r="FL48" t="e">
        <v>#N/A</v>
      </c>
      <c r="FM48" t="e">
        <v>#N/A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t="e">
        <v>#N/A</v>
      </c>
      <c r="FL49" t="e">
        <v>#N/A</v>
      </c>
      <c r="FM49" t="e">
        <v>#N/A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t="e">
        <v>#N/A</v>
      </c>
      <c r="FL50" t="e">
        <v>#N/A</v>
      </c>
      <c r="FM50" t="e">
        <v>#N/A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t="e">
        <v>#N/A</v>
      </c>
      <c r="FL51" t="e">
        <v>#N/A</v>
      </c>
      <c r="FM51" t="e">
        <v>#N/A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t="e">
        <v>#N/A</v>
      </c>
      <c r="FL52" t="e">
        <v>#N/A</v>
      </c>
      <c r="FM52" t="e">
        <v>#N/A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t="e">
        <v>#N/A</v>
      </c>
      <c r="FL53" t="e">
        <v>#N/A</v>
      </c>
      <c r="FM53" t="e">
        <v>#N/A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t="e">
        <v>#N/A</v>
      </c>
      <c r="FL54" t="e">
        <v>#N/A</v>
      </c>
      <c r="FM54" t="e">
        <v>#N/A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t="e">
        <v>#N/A</v>
      </c>
      <c r="FL55" t="e">
        <v>#N/A</v>
      </c>
      <c r="FM55" t="e">
        <v>#N/A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t="e">
        <v>#N/A</v>
      </c>
      <c r="FL56" t="e">
        <v>#N/A</v>
      </c>
      <c r="FM56" t="e">
        <v>#N/A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t="e">
        <v>#N/A</v>
      </c>
      <c r="FL57" t="e">
        <v>#N/A</v>
      </c>
      <c r="FM57" t="e">
        <v>#N/A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t="e">
        <v>#N/A</v>
      </c>
      <c r="FL58" t="e">
        <v>#N/A</v>
      </c>
      <c r="FM58" t="e">
        <v>#N/A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t="e">
        <v>#N/A</v>
      </c>
      <c r="FL59" t="e">
        <v>#N/A</v>
      </c>
      <c r="FM59" t="e">
        <v>#N/A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t="e">
        <v>#N/A</v>
      </c>
      <c r="FL60" t="e">
        <v>#N/A</v>
      </c>
      <c r="FM60" t="e">
        <v>#N/A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t="e">
        <v>#N/A</v>
      </c>
      <c r="FL61" t="e">
        <v>#N/A</v>
      </c>
      <c r="FM61" t="e">
        <v>#N/A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t="e">
        <v>#N/A</v>
      </c>
      <c r="FL62" t="e">
        <v>#N/A</v>
      </c>
      <c r="FM62" t="e">
        <v>#N/A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t="e">
        <v>#N/A</v>
      </c>
      <c r="FL63" t="e">
        <v>#N/A</v>
      </c>
      <c r="FM63" t="e">
        <v>#N/A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t="e">
        <v>#N/A</v>
      </c>
      <c r="FL64" t="e">
        <v>#N/A</v>
      </c>
      <c r="FM64" t="e">
        <v>#N/A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t="e">
        <v>#N/A</v>
      </c>
      <c r="FL65" t="e">
        <v>#N/A</v>
      </c>
      <c r="FM65" t="e">
        <v>#N/A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t="e">
        <v>#N/A</v>
      </c>
      <c r="FL66" t="e">
        <v>#N/A</v>
      </c>
      <c r="FM66" t="e">
        <v>#N/A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t="e">
        <v>#N/A</v>
      </c>
      <c r="FL67" t="e">
        <v>#N/A</v>
      </c>
      <c r="FM67" t="e">
        <v>#N/A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t="e">
        <v>#N/A</v>
      </c>
      <c r="FL68" t="e">
        <v>#N/A</v>
      </c>
      <c r="FM68" t="e">
        <v>#N/A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t="e">
        <v>#N/A</v>
      </c>
      <c r="FL69" t="e">
        <v>#N/A</v>
      </c>
      <c r="FM69" t="e">
        <v>#N/A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t="e">
        <v>#N/A</v>
      </c>
      <c r="FL70" t="e">
        <v>#N/A</v>
      </c>
      <c r="FM70" t="e">
        <v>#N/A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t="e">
        <v>#N/A</v>
      </c>
      <c r="FL71" t="e">
        <v>#N/A</v>
      </c>
      <c r="FM71" t="e">
        <v>#N/A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t="e">
        <v>#N/A</v>
      </c>
      <c r="FL72" t="e">
        <v>#N/A</v>
      </c>
      <c r="FM72" t="e">
        <v>#N/A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t="e">
        <v>#N/A</v>
      </c>
      <c r="FL73" t="e">
        <v>#N/A</v>
      </c>
      <c r="FM73" t="e">
        <v>#N/A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t="e">
        <v>#N/A</v>
      </c>
      <c r="FL74" t="e">
        <v>#N/A</v>
      </c>
      <c r="FM74" t="e">
        <v>#N/A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t="e">
        <v>#N/A</v>
      </c>
      <c r="FL75" t="e">
        <v>#N/A</v>
      </c>
      <c r="FM75" t="e">
        <v>#N/A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t="e">
        <v>#N/A</v>
      </c>
      <c r="FL76" t="e">
        <v>#N/A</v>
      </c>
      <c r="FM76" t="e">
        <v>#N/A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t="e">
        <v>#N/A</v>
      </c>
      <c r="FL77" t="e">
        <v>#N/A</v>
      </c>
      <c r="FM77" t="e">
        <v>#N/A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t="e">
        <v>#N/A</v>
      </c>
      <c r="FL78" t="e">
        <v>#N/A</v>
      </c>
      <c r="FM78" t="e">
        <v>#N/A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t="e">
        <v>#N/A</v>
      </c>
      <c r="FL79" t="e">
        <v>#N/A</v>
      </c>
      <c r="FM79" t="e">
        <v>#N/A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t="e">
        <v>#N/A</v>
      </c>
      <c r="FL80" t="e">
        <v>#N/A</v>
      </c>
      <c r="FM80" t="e">
        <v>#N/A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t="e">
        <v>#N/A</v>
      </c>
      <c r="FL81" t="e">
        <v>#N/A</v>
      </c>
      <c r="FM81" t="e">
        <v>#N/A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t="e">
        <v>#N/A</v>
      </c>
      <c r="FL82" t="e">
        <v>#N/A</v>
      </c>
      <c r="FM82" t="e">
        <v>#N/A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t="e">
        <v>#N/A</v>
      </c>
      <c r="FL83" t="e">
        <v>#N/A</v>
      </c>
      <c r="FM83" t="e">
        <v>#N/A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t="e">
        <v>#N/A</v>
      </c>
      <c r="FL84" t="e">
        <v>#N/A</v>
      </c>
      <c r="FM84" t="e">
        <v>#N/A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t="e">
        <v>#N/A</v>
      </c>
      <c r="FL85" t="e">
        <v>#N/A</v>
      </c>
      <c r="FM85" t="e">
        <v>#N/A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t="e">
        <v>#N/A</v>
      </c>
      <c r="FL86" t="e">
        <v>#N/A</v>
      </c>
      <c r="FM86" t="e">
        <v>#N/A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t="e">
        <v>#N/A</v>
      </c>
      <c r="FL87" t="e">
        <v>#N/A</v>
      </c>
      <c r="FM87" t="e">
        <v>#N/A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t="e">
        <v>#N/A</v>
      </c>
      <c r="FL88" t="e">
        <v>#N/A</v>
      </c>
      <c r="FM88" t="e">
        <v>#N/A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t="e">
        <v>#N/A</v>
      </c>
      <c r="FL89" t="e">
        <v>#N/A</v>
      </c>
      <c r="FM89" t="e">
        <v>#N/A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t="e">
        <v>#N/A</v>
      </c>
      <c r="FL90" t="e">
        <v>#N/A</v>
      </c>
      <c r="FM90" t="e">
        <v>#N/A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t="e">
        <v>#N/A</v>
      </c>
      <c r="FL91" t="e">
        <v>#N/A</v>
      </c>
      <c r="FM91" t="e">
        <v>#N/A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t="e">
        <v>#N/A</v>
      </c>
      <c r="FL92" t="e">
        <v>#N/A</v>
      </c>
      <c r="FM92" t="e">
        <v>#N/A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t="e">
        <v>#N/A</v>
      </c>
      <c r="FL93" t="e">
        <v>#N/A</v>
      </c>
      <c r="FM93" t="e">
        <v>#N/A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t="e">
        <v>#N/A</v>
      </c>
      <c r="FL94" t="e">
        <v>#N/A</v>
      </c>
      <c r="FM94" t="e">
        <v>#N/A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t="e">
        <v>#N/A</v>
      </c>
      <c r="FL95" t="e">
        <v>#N/A</v>
      </c>
      <c r="FM95" t="e">
        <v>#N/A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t="e">
        <v>#N/A</v>
      </c>
      <c r="FL96" t="e">
        <v>#N/A</v>
      </c>
      <c r="FM96" t="e">
        <v>#N/A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t="e">
        <v>#N/A</v>
      </c>
      <c r="FL97" t="e">
        <v>#N/A</v>
      </c>
      <c r="FM97" t="e">
        <v>#N/A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t="e">
        <v>#N/A</v>
      </c>
      <c r="FL98" t="e">
        <v>#N/A</v>
      </c>
      <c r="FM98" t="e">
        <v>#N/A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t="e">
        <v>#N/A</v>
      </c>
      <c r="FL99" t="e">
        <v>#N/A</v>
      </c>
      <c r="FM99" t="e">
        <v>#N/A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t="e">
        <v>#N/A</v>
      </c>
      <c r="FL100" t="e">
        <v>#N/A</v>
      </c>
      <c r="FM100" t="e">
        <v>#N/A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t="e">
        <v>#N/A</v>
      </c>
      <c r="FL101" t="e">
        <v>#N/A</v>
      </c>
      <c r="FM101" t="e">
        <v>#N/A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t="e">
        <v>#N/A</v>
      </c>
      <c r="FL102" t="e">
        <v>#N/A</v>
      </c>
      <c r="FM102" t="e">
        <v>#N/A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t="e">
        <v>#N/A</v>
      </c>
      <c r="FL103" t="e">
        <v>#N/A</v>
      </c>
      <c r="FM103" t="e">
        <v>#N/A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t="e">
        <v>#N/A</v>
      </c>
      <c r="FL104" t="e">
        <v>#N/A</v>
      </c>
      <c r="FM104" t="e">
        <v>#N/A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t="e">
        <v>#N/A</v>
      </c>
      <c r="FL105" t="e">
        <v>#N/A</v>
      </c>
      <c r="FM105" t="e">
        <v>#N/A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t="e">
        <v>#N/A</v>
      </c>
      <c r="FL106" t="e">
        <v>#N/A</v>
      </c>
      <c r="FM106" t="e">
        <v>#N/A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t="e">
        <v>#N/A</v>
      </c>
      <c r="FL107" t="e">
        <v>#N/A</v>
      </c>
      <c r="FM107" t="e">
        <v>#N/A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t="e">
        <v>#N/A</v>
      </c>
      <c r="FL108" t="e">
        <v>#N/A</v>
      </c>
      <c r="FM108" t="e">
        <v>#N/A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t="e">
        <v>#N/A</v>
      </c>
      <c r="FL109" t="e">
        <v>#N/A</v>
      </c>
      <c r="FM109" t="e">
        <v>#N/A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t="e">
        <v>#N/A</v>
      </c>
      <c r="FL110" t="e">
        <v>#N/A</v>
      </c>
      <c r="FM110" t="e">
        <v>#N/A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t="e">
        <v>#N/A</v>
      </c>
      <c r="FL111" t="e">
        <v>#N/A</v>
      </c>
      <c r="FM111" t="e">
        <v>#N/A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t="e">
        <v>#N/A</v>
      </c>
      <c r="FL112" t="e">
        <v>#N/A</v>
      </c>
      <c r="FM112" t="e">
        <v>#N/A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t="e">
        <v>#N/A</v>
      </c>
      <c r="FL113" t="e">
        <v>#N/A</v>
      </c>
      <c r="FM113" t="e">
        <v>#N/A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t="e">
        <v>#N/A</v>
      </c>
      <c r="FL114" t="e">
        <v>#N/A</v>
      </c>
      <c r="FM114" t="e">
        <v>#N/A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t="e">
        <v>#N/A</v>
      </c>
      <c r="FL115" t="e">
        <v>#N/A</v>
      </c>
      <c r="FM115" t="e">
        <v>#N/A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t="e">
        <v>#N/A</v>
      </c>
      <c r="FL116" t="e">
        <v>#N/A</v>
      </c>
      <c r="FM116" t="e">
        <v>#N/A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t="e">
        <v>#N/A</v>
      </c>
      <c r="FL117" t="e">
        <v>#N/A</v>
      </c>
      <c r="FM117" t="e">
        <v>#N/A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t="e">
        <v>#N/A</v>
      </c>
      <c r="FL118" t="e">
        <v>#N/A</v>
      </c>
      <c r="FM118" t="e">
        <v>#N/A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t="e">
        <v>#N/A</v>
      </c>
      <c r="FL119" t="e">
        <v>#N/A</v>
      </c>
      <c r="FM119" t="e">
        <v>#N/A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t="e">
        <v>#N/A</v>
      </c>
      <c r="FL120" t="e">
        <v>#N/A</v>
      </c>
      <c r="FM120" t="e">
        <v>#N/A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t="e">
        <v>#N/A</v>
      </c>
      <c r="FL121" t="e">
        <v>#N/A</v>
      </c>
      <c r="FM121" t="e">
        <v>#N/A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t="e">
        <v>#N/A</v>
      </c>
      <c r="FL122" t="e">
        <v>#N/A</v>
      </c>
      <c r="FM122" t="e">
        <v>#N/A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t="e">
        <v>#N/A</v>
      </c>
      <c r="FL123" t="e">
        <v>#N/A</v>
      </c>
      <c r="FM123" t="e">
        <v>#N/A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s="22">
        <v>50546</v>
      </c>
      <c r="FJ124" s="22">
        <v>50548</v>
      </c>
      <c r="FK124" t="e">
        <v>#N/A</v>
      </c>
      <c r="FL124" t="e">
        <v>#N/A</v>
      </c>
      <c r="FM124" t="e">
        <v>#N/A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t="e">
        <v>#N/A</v>
      </c>
      <c r="FL125" t="e">
        <v>#N/A</v>
      </c>
      <c r="FM125" t="e">
        <v>#N/A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t="e">
        <v>#N/A</v>
      </c>
      <c r="FL126" t="e">
        <v>#N/A</v>
      </c>
      <c r="FM126" t="e">
        <v>#N/A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t="e">
        <v>#N/A</v>
      </c>
      <c r="FL127" t="e">
        <v>#N/A</v>
      </c>
      <c r="FM127" t="e">
        <v>#N/A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t="e">
        <v>#N/A</v>
      </c>
      <c r="FL128" t="e">
        <v>#N/A</v>
      </c>
      <c r="FM128" t="e">
        <v>#N/A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t="e">
        <v>#N/A</v>
      </c>
      <c r="FL129" t="e">
        <v>#N/A</v>
      </c>
      <c r="FM129" t="e">
        <v>#N/A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t="e">
        <v>#N/A</v>
      </c>
      <c r="FL130" t="e">
        <v>#N/A</v>
      </c>
      <c r="FM130" t="e">
        <v>#N/A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t="e">
        <v>#N/A</v>
      </c>
      <c r="FL131" t="e">
        <v>#N/A</v>
      </c>
      <c r="FM131" t="e">
        <v>#N/A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t="e">
        <v>#N/A</v>
      </c>
      <c r="FL132" t="e">
        <v>#N/A</v>
      </c>
      <c r="FM132" t="e">
        <v>#N/A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t="e">
        <v>#N/A</v>
      </c>
      <c r="FL133" t="e">
        <v>#N/A</v>
      </c>
      <c r="FM133" t="e">
        <v>#N/A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t="e">
        <v>#N/A</v>
      </c>
      <c r="FL134" t="e">
        <v>#N/A</v>
      </c>
      <c r="FM134" t="e">
        <v>#N/A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t="e">
        <v>#N/A</v>
      </c>
      <c r="FL135" t="e">
        <v>#N/A</v>
      </c>
      <c r="FM135" t="e">
        <v>#N/A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t="e">
        <v>#N/A</v>
      </c>
      <c r="FL136" t="e">
        <v>#N/A</v>
      </c>
      <c r="FM136" t="e">
        <v>#N/A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t="e">
        <v>#N/A</v>
      </c>
      <c r="FL137" t="e">
        <v>#N/A</v>
      </c>
      <c r="FM137" t="e">
        <v>#N/A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t="e">
        <v>#N/A</v>
      </c>
      <c r="FL138" t="e">
        <v>#N/A</v>
      </c>
      <c r="FM138" t="e">
        <v>#N/A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t="e">
        <v>#N/A</v>
      </c>
      <c r="FL139" t="e">
        <v>#N/A</v>
      </c>
      <c r="FM139" t="e">
        <v>#N/A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t="e">
        <v>#N/A</v>
      </c>
      <c r="FL140" t="e">
        <v>#N/A</v>
      </c>
      <c r="FM140" t="e">
        <v>#N/A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t="e">
        <v>#N/A</v>
      </c>
      <c r="FL141" t="e">
        <v>#N/A</v>
      </c>
      <c r="FM141" t="e">
        <v>#N/A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t="e">
        <v>#N/A</v>
      </c>
      <c r="FL142" t="e">
        <v>#N/A</v>
      </c>
      <c r="FM142" t="e">
        <v>#N/A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t="e">
        <v>#N/A</v>
      </c>
      <c r="FL143" t="e">
        <v>#N/A</v>
      </c>
      <c r="FM143" t="e">
        <v>#N/A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t="e">
        <v>#N/A</v>
      </c>
      <c r="FL144" t="e">
        <v>#N/A</v>
      </c>
      <c r="FM144" t="e">
        <v>#N/A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t="e">
        <v>#N/A</v>
      </c>
      <c r="FL145" t="e">
        <v>#N/A</v>
      </c>
      <c r="FM145" t="e">
        <v>#N/A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t="e">
        <v>#N/A</v>
      </c>
      <c r="FL146" t="e">
        <v>#N/A</v>
      </c>
      <c r="FM146" t="e">
        <v>#N/A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t="e">
        <v>#N/A</v>
      </c>
      <c r="FL147" t="e">
        <v>#N/A</v>
      </c>
      <c r="FM147" t="e">
        <v>#N/A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t="e">
        <v>#N/A</v>
      </c>
      <c r="FL148" t="e">
        <v>#N/A</v>
      </c>
      <c r="FM148" t="e">
        <v>#N/A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t="e">
        <v>#N/A</v>
      </c>
      <c r="FL149" t="e">
        <v>#N/A</v>
      </c>
      <c r="FM149" t="e">
        <v>#N/A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t="e">
        <v>#N/A</v>
      </c>
      <c r="FL150" t="e">
        <v>#N/A</v>
      </c>
      <c r="FM150" t="e">
        <v>#N/A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t="e">
        <v>#N/A</v>
      </c>
      <c r="FL151" t="e">
        <v>#N/A</v>
      </c>
      <c r="FM151" t="e">
        <v>#N/A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t="e">
        <v>#N/A</v>
      </c>
      <c r="FL152" t="e">
        <v>#N/A</v>
      </c>
      <c r="FM152" t="e">
        <v>#N/A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t="e">
        <v>#N/A</v>
      </c>
      <c r="FL153" t="e">
        <v>#N/A</v>
      </c>
      <c r="FM153" t="e">
        <v>#N/A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t="e">
        <v>#N/A</v>
      </c>
      <c r="FL154" t="e">
        <v>#N/A</v>
      </c>
      <c r="FM154" t="e">
        <v>#N/A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t="e">
        <v>#N/A</v>
      </c>
      <c r="FL155" t="e">
        <v>#N/A</v>
      </c>
      <c r="FM155" t="e">
        <v>#N/A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t="e">
        <v>#N/A</v>
      </c>
      <c r="FL156" t="e">
        <v>#N/A</v>
      </c>
      <c r="FM156" t="e">
        <v>#N/A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t="e">
        <v>#N/A</v>
      </c>
      <c r="FL157" t="e">
        <v>#N/A</v>
      </c>
      <c r="FM157" t="e">
        <v>#N/A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t="e">
        <v>#N/A</v>
      </c>
      <c r="FL158" t="e">
        <v>#N/A</v>
      </c>
      <c r="FM158" t="e">
        <v>#N/A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t="e">
        <v>#N/A</v>
      </c>
      <c r="FL159" t="e">
        <v>#N/A</v>
      </c>
      <c r="FM159" t="e">
        <v>#N/A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t="e">
        <v>#N/A</v>
      </c>
      <c r="FL160" t="e">
        <v>#N/A</v>
      </c>
      <c r="FM160" t="e">
        <v>#N/A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t="e">
        <v>#N/A</v>
      </c>
      <c r="FL161" t="e">
        <v>#N/A</v>
      </c>
      <c r="FM161" t="e">
        <v>#N/A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t="e">
        <v>#N/A</v>
      </c>
      <c r="FL162" t="e">
        <v>#N/A</v>
      </c>
      <c r="FM162" t="e">
        <v>#N/A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t="e">
        <v>#N/A</v>
      </c>
      <c r="FL163" t="e">
        <v>#N/A</v>
      </c>
      <c r="FM163" t="e">
        <v>#N/A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t="e">
        <v>#N/A</v>
      </c>
      <c r="FL164" t="e">
        <v>#N/A</v>
      </c>
      <c r="FM164" t="e">
        <v>#N/A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t="e">
        <v>#N/A</v>
      </c>
      <c r="FL165" t="e">
        <v>#N/A</v>
      </c>
      <c r="FM165" t="e">
        <v>#N/A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t="e">
        <v>#N/A</v>
      </c>
      <c r="FL166" t="e">
        <v>#N/A</v>
      </c>
      <c r="FM166" t="e">
        <v>#N/A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t="e">
        <v>#N/A</v>
      </c>
      <c r="FL167" t="e">
        <v>#N/A</v>
      </c>
      <c r="FM167" t="e">
        <v>#N/A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t="e">
        <v>#N/A</v>
      </c>
      <c r="FL168" t="e">
        <v>#N/A</v>
      </c>
      <c r="FM168" t="e">
        <v>#N/A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t="e">
        <v>#N/A</v>
      </c>
      <c r="FL169" t="e">
        <v>#N/A</v>
      </c>
      <c r="FM169" t="e">
        <v>#N/A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t="e">
        <v>#N/A</v>
      </c>
      <c r="FL170" t="e">
        <v>#N/A</v>
      </c>
      <c r="FM170" t="e">
        <v>#N/A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t="e">
        <v>#N/A</v>
      </c>
      <c r="FL171" t="e">
        <v>#N/A</v>
      </c>
      <c r="FM171" t="e">
        <v>#N/A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t="e">
        <v>#N/A</v>
      </c>
      <c r="FL172" t="e">
        <v>#N/A</v>
      </c>
      <c r="FM172" t="e">
        <v>#N/A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t="e">
        <v>#N/A</v>
      </c>
      <c r="FL173" t="e">
        <v>#N/A</v>
      </c>
      <c r="FM173" t="e">
        <v>#N/A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t="e">
        <v>#N/A</v>
      </c>
      <c r="FL174" t="e">
        <v>#N/A</v>
      </c>
      <c r="FM174" t="e">
        <v>#N/A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t="e">
        <v>#N/A</v>
      </c>
      <c r="FL175" t="e">
        <v>#N/A</v>
      </c>
      <c r="FM175" t="e">
        <v>#N/A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t="e">
        <v>#N/A</v>
      </c>
      <c r="FL176" t="e">
        <v>#N/A</v>
      </c>
      <c r="FM176" t="e">
        <v>#N/A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t="e">
        <v>#N/A</v>
      </c>
      <c r="FL177" t="e">
        <v>#N/A</v>
      </c>
      <c r="FM177" t="e">
        <v>#N/A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t="e">
        <v>#N/A</v>
      </c>
      <c r="FL178" t="e">
        <v>#N/A</v>
      </c>
      <c r="FM178" t="e">
        <v>#N/A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t="e">
        <v>#N/A</v>
      </c>
      <c r="FL179" t="e">
        <v>#N/A</v>
      </c>
      <c r="FM179" t="e">
        <v>#N/A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4153</v>
      </c>
      <c r="FJ180" s="22">
        <v>2839436</v>
      </c>
      <c r="FK180" t="e">
        <v>#N/A</v>
      </c>
      <c r="FL180" t="e">
        <v>#N/A</v>
      </c>
      <c r="FM180" t="e">
        <v>#N/A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t="e">
        <v>#N/A</v>
      </c>
      <c r="FL181" t="e">
        <v>#N/A</v>
      </c>
      <c r="FM181" t="e">
        <v>#N/A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t="e">
        <v>#N/A</v>
      </c>
      <c r="FL182" t="e">
        <v>#N/A</v>
      </c>
      <c r="FM182" t="e">
        <v>#N/A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t="e">
        <v>#N/A</v>
      </c>
      <c r="FL183" t="e">
        <v>#N/A</v>
      </c>
      <c r="FM183" t="e">
        <v>#N/A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t="e">
        <v>#N/A</v>
      </c>
      <c r="FL184" t="e">
        <v>#N/A</v>
      </c>
      <c r="FM184" t="e">
        <v>#N/A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t="e">
        <v>#N/A</v>
      </c>
      <c r="FL185" t="e">
        <v>#N/A</v>
      </c>
      <c r="FM185" t="e">
        <v>#N/A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t="e">
        <v>#N/A</v>
      </c>
      <c r="FL186" t="e">
        <v>#N/A</v>
      </c>
      <c r="FM186" t="e">
        <v>#N/A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t="e">
        <v>#N/A</v>
      </c>
      <c r="FL187" t="e">
        <v>#N/A</v>
      </c>
      <c r="FM187" t="e">
        <v>#N/A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t="e">
        <v>#N/A</v>
      </c>
      <c r="FL188" t="e">
        <v>#N/A</v>
      </c>
      <c r="FM188" t="e">
        <v>#N/A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t="e">
        <v>#N/A</v>
      </c>
      <c r="FL189" t="e">
        <v>#N/A</v>
      </c>
      <c r="FM189" t="e">
        <v>#N/A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t="e">
        <v>#N/A</v>
      </c>
      <c r="FL190" t="e">
        <v>#N/A</v>
      </c>
      <c r="FM190" t="e">
        <v>#N/A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t="e">
        <v>#N/A</v>
      </c>
      <c r="FL191" t="e">
        <v>#N/A</v>
      </c>
      <c r="FM191" t="e">
        <v>#N/A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t="e">
        <v>#N/A</v>
      </c>
      <c r="FL192" t="e">
        <v>#N/A</v>
      </c>
      <c r="FM192" t="e">
        <v>#N/A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t="e">
        <v>#N/A</v>
      </c>
      <c r="FL193" t="e">
        <v>#N/A</v>
      </c>
      <c r="FM193" t="e">
        <v>#N/A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t="e">
        <v>#N/A</v>
      </c>
      <c r="FL194" t="e">
        <v>#N/A</v>
      </c>
      <c r="FM194" t="e">
        <v>#N/A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t="e">
        <v>#N/A</v>
      </c>
      <c r="FL195" t="e">
        <v>#N/A</v>
      </c>
      <c r="FM195" t="e">
        <v>#N/A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t="e">
        <v>#N/A</v>
      </c>
      <c r="FL196" t="e">
        <v>#N/A</v>
      </c>
      <c r="FM196" t="e">
        <v>#N/A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t="e">
        <v>#N/A</v>
      </c>
      <c r="FL197" t="e">
        <v>#N/A</v>
      </c>
      <c r="FM197" t="e">
        <v>#N/A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t="e">
        <v>#N/A</v>
      </c>
      <c r="FL198" t="e">
        <v>#N/A</v>
      </c>
      <c r="FM198" t="e">
        <v>#N/A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t="e">
        <v>#N/A</v>
      </c>
      <c r="FL199" t="e">
        <v>#N/A</v>
      </c>
      <c r="FM199" t="e">
        <v>#N/A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t="e">
        <v>#N/A</v>
      </c>
      <c r="FL200" t="e">
        <v>#N/A</v>
      </c>
      <c r="FM200" t="e">
        <v>#N/A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t="e">
        <v>#N/A</v>
      </c>
      <c r="FL201" t="e">
        <v>#N/A</v>
      </c>
      <c r="FM201" t="e">
        <v>#N/A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t="e">
        <v>#N/A</v>
      </c>
      <c r="FL202" t="e">
        <v>#N/A</v>
      </c>
      <c r="FM202" t="e">
        <v>#N/A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t="e">
        <v>#N/A</v>
      </c>
      <c r="FL203" t="e">
        <v>#N/A</v>
      </c>
      <c r="FM203" t="e">
        <v>#N/A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t="e">
        <v>#N/A</v>
      </c>
      <c r="FL204" t="e">
        <v>#N/A</v>
      </c>
      <c r="FM204" t="e">
        <v>#N/A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t="e">
        <v>#N/A</v>
      </c>
      <c r="FL205" t="e">
        <v>#N/A</v>
      </c>
      <c r="FM205" t="e">
        <v>#N/A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t="e">
        <v>#N/A</v>
      </c>
      <c r="FL206" t="e">
        <v>#N/A</v>
      </c>
      <c r="FM206" t="e">
        <v>#N/A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t="e">
        <v>#N/A</v>
      </c>
      <c r="FL207" t="e">
        <v>#N/A</v>
      </c>
      <c r="FM207" t="e">
        <v>#N/A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t="e">
        <v>#N/A</v>
      </c>
      <c r="FL208" t="e">
        <v>#N/A</v>
      </c>
      <c r="FM208" t="e">
        <v>#N/A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t="e">
        <v>#N/A</v>
      </c>
      <c r="FL209" t="e">
        <v>#N/A</v>
      </c>
      <c r="FM209" t="e">
        <v>#N/A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t="e">
        <v>#N/A</v>
      </c>
      <c r="FL210" t="e">
        <v>#N/A</v>
      </c>
      <c r="FM210" t="e">
        <v>#N/A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t="e">
        <v>#N/A</v>
      </c>
      <c r="FL211" t="e">
        <v>#N/A</v>
      </c>
      <c r="FM211" t="e">
        <v>#N/A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t="e">
        <v>#N/A</v>
      </c>
      <c r="FL212" t="e">
        <v>#N/A</v>
      </c>
      <c r="FM212" t="e">
        <v>#N/A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t="e">
        <v>#N/A</v>
      </c>
      <c r="FL213" t="e">
        <v>#N/A</v>
      </c>
      <c r="FM213" t="e">
        <v>#N/A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t="e">
        <v>#N/A</v>
      </c>
      <c r="FL214" t="e">
        <v>#N/A</v>
      </c>
      <c r="FM214" t="e">
        <v>#N/A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t="e">
        <v>#N/A</v>
      </c>
      <c r="FL215" t="e">
        <v>#N/A</v>
      </c>
      <c r="FM215" t="e">
        <v>#N/A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t="e">
        <v>#N/A</v>
      </c>
      <c r="FL216" t="e">
        <v>#N/A</v>
      </c>
      <c r="FM216" t="e">
        <v>#N/A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t="e">
        <v>#N/A</v>
      </c>
      <c r="FL217" t="e">
        <v>#N/A</v>
      </c>
      <c r="FM217" t="e">
        <v>#N/A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t="e">
        <v>#N/A</v>
      </c>
      <c r="FL218" t="e">
        <v>#N/A</v>
      </c>
      <c r="FM218" t="e">
        <v>#N/A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t="e">
        <v>#N/A</v>
      </c>
      <c r="FL219" t="e">
        <v>#N/A</v>
      </c>
      <c r="FM219" t="e">
        <v>#N/A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t="e">
        <v>#N/A</v>
      </c>
      <c r="FL220" t="e">
        <v>#N/A</v>
      </c>
      <c r="FM220" t="e">
        <v>#N/A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t="e">
        <v>#N/A</v>
      </c>
      <c r="FL221" t="e">
        <v>#N/A</v>
      </c>
      <c r="FM221" t="e">
        <v>#N/A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t="e">
        <v>#N/A</v>
      </c>
      <c r="FL222" t="e">
        <v>#N/A</v>
      </c>
      <c r="FM222" t="e">
        <v>#N/A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t="e">
        <v>#N/A</v>
      </c>
      <c r="FL223" t="e">
        <v>#N/A</v>
      </c>
      <c r="FM223" t="e">
        <v>#N/A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t="e">
        <v>#N/A</v>
      </c>
      <c r="FL224" t="e">
        <v>#N/A</v>
      </c>
      <c r="FM224" t="e">
        <v>#N/A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t="e">
        <v>#N/A</v>
      </c>
      <c r="FL225" t="e">
        <v>#N/A</v>
      </c>
      <c r="FM225" t="e">
        <v>#N/A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t="e">
        <v>#N/A</v>
      </c>
      <c r="FL226" t="e">
        <v>#N/A</v>
      </c>
      <c r="FM226" t="e">
        <v>#N/A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t="e">
        <v>#N/A</v>
      </c>
      <c r="FL227" t="e">
        <v>#N/A</v>
      </c>
      <c r="FM227" t="e">
        <v>#N/A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t="e">
        <v>#N/A</v>
      </c>
      <c r="FL228" t="e">
        <v>#N/A</v>
      </c>
      <c r="FM228" t="e">
        <v>#N/A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t="e">
        <v>#N/A</v>
      </c>
      <c r="FL229" t="e">
        <v>#N/A</v>
      </c>
      <c r="FM229" t="e">
        <v>#N/A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t="e">
        <v>#N/A</v>
      </c>
      <c r="FL230" t="e">
        <v>#N/A</v>
      </c>
      <c r="FM230" t="e">
        <v>#N/A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t="e">
        <v>#N/A</v>
      </c>
      <c r="FL231" t="e">
        <v>#N/A</v>
      </c>
      <c r="FM231" t="e">
        <v>#N/A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t="e">
        <v>#N/A</v>
      </c>
      <c r="FL232" t="e">
        <v>#N/A</v>
      </c>
      <c r="FM232" t="e">
        <v>#N/A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t="e">
        <v>#N/A</v>
      </c>
      <c r="FL233" t="e">
        <v>#N/A</v>
      </c>
      <c r="FM233" t="e">
        <v>#N/A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t="e">
        <v>#N/A</v>
      </c>
      <c r="FL234" t="e">
        <v>#N/A</v>
      </c>
      <c r="FM234" t="e">
        <v>#N/A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t="e">
        <v>#N/A</v>
      </c>
      <c r="FL235" t="e">
        <v>#N/A</v>
      </c>
      <c r="FM235" t="e">
        <v>#N/A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t="e">
        <v>#N/A</v>
      </c>
      <c r="FL236" t="e">
        <v>#N/A</v>
      </c>
      <c r="FM236" t="e">
        <v>#N/A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5591</v>
      </c>
      <c r="FJ237" s="22">
        <v>192153</v>
      </c>
      <c r="FK237" t="e">
        <v>#N/A</v>
      </c>
      <c r="FL237" t="e">
        <v>#N/A</v>
      </c>
      <c r="FM237" t="e">
        <v>#N/A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t="e">
        <v>#N/A</v>
      </c>
      <c r="FL238" t="e">
        <v>#N/A</v>
      </c>
      <c r="FM238" t="e">
        <v>#N/A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t="e">
        <v>#N/A</v>
      </c>
      <c r="FL239" t="e">
        <v>#N/A</v>
      </c>
      <c r="FM239" t="e">
        <v>#N/A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t="e">
        <v>#N/A</v>
      </c>
      <c r="FL240" t="e">
        <v>#N/A</v>
      </c>
      <c r="FM240" t="e">
        <v>#N/A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t="e">
        <v>#N/A</v>
      </c>
      <c r="FL241" t="e">
        <v>#N/A</v>
      </c>
      <c r="FM241" t="e">
        <v>#N/A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t="e">
        <v>#N/A</v>
      </c>
      <c r="FL242" t="e">
        <v>#N/A</v>
      </c>
      <c r="FM242" t="e">
        <v>#N/A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t="e">
        <v>#N/A</v>
      </c>
      <c r="FL243" t="e">
        <v>#N/A</v>
      </c>
      <c r="FM243" t="e">
        <v>#N/A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t="e">
        <v>#N/A</v>
      </c>
      <c r="FL244" t="e">
        <v>#N/A</v>
      </c>
      <c r="FM244" t="e">
        <v>#N/A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t="e">
        <v>#N/A</v>
      </c>
      <c r="FL245" t="e">
        <v>#N/A</v>
      </c>
      <c r="FM245" t="e">
        <v>#N/A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t="e">
        <v>#N/A</v>
      </c>
      <c r="FL246" t="e">
        <v>#N/A</v>
      </c>
      <c r="FM246" t="e">
        <v>#N/A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t="e">
        <v>#N/A</v>
      </c>
      <c r="FL247" t="e">
        <v>#N/A</v>
      </c>
      <c r="FM247" t="e">
        <v>#N/A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t="e">
        <v>#N/A</v>
      </c>
      <c r="FL248" t="e">
        <v>#N/A</v>
      </c>
      <c r="FM248" t="e">
        <v>#N/A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t="e">
        <v>#N/A</v>
      </c>
      <c r="FL249" t="e">
        <v>#N/A</v>
      </c>
      <c r="FM249" t="e">
        <v>#N/A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t="e">
        <v>#N/A</v>
      </c>
      <c r="FL250" t="e">
        <v>#N/A</v>
      </c>
      <c r="FM250" t="e">
        <v>#N/A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t="e">
        <v>#N/A</v>
      </c>
      <c r="FL251" t="e">
        <v>#N/A</v>
      </c>
      <c r="FM251" t="e">
        <v>#N/A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t="e">
        <v>#N/A</v>
      </c>
      <c r="FL252" t="e">
        <v>#N/A</v>
      </c>
      <c r="FM252" t="e">
        <v>#N/A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t="e">
        <v>#N/A</v>
      </c>
      <c r="FL253" t="e">
        <v>#N/A</v>
      </c>
      <c r="FM253" t="e">
        <v>#N/A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t="e">
        <v>#N/A</v>
      </c>
      <c r="FL254" t="e">
        <v>#N/A</v>
      </c>
      <c r="FM254" t="e">
        <v>#N/A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t="e">
        <v>#N/A</v>
      </c>
      <c r="FL255" t="e">
        <v>#N/A</v>
      </c>
      <c r="FM255" t="e">
        <v>#N/A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t="e">
        <v>#N/A</v>
      </c>
      <c r="FL256" t="e">
        <v>#N/A</v>
      </c>
      <c r="FM256" t="e">
        <v>#N/A</v>
      </c>
      <c r="FN256" t="e">
        <v>#N/A</v>
      </c>
      <c r="FO256" t="e">
        <v>#N/A</v>
      </c>
      <c r="FP256" t="e">
        <v>#N/A</v>
      </c>
      <c r="FQ256" t="e">
        <v>#N/A</v>
      </c>
      <c r="FR256" t="e">
        <v>#N/A</v>
      </c>
      <c r="FS256" t="e">
        <v>#N/A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t="e">
        <v>#N/A</v>
      </c>
      <c r="FL257" t="e">
        <v>#N/A</v>
      </c>
      <c r="FM257" t="e">
        <v>#N/A</v>
      </c>
      <c r="FN257" t="e">
        <v>#N/A</v>
      </c>
      <c r="FO257" t="e">
        <v>#N/A</v>
      </c>
      <c r="FP257" t="e">
        <v>#N/A</v>
      </c>
      <c r="FQ257" t="e">
        <v>#N/A</v>
      </c>
      <c r="FR257" t="e">
        <v>#N/A</v>
      </c>
      <c r="FS257" t="e">
        <v>#N/A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t="e">
        <v>#N/A</v>
      </c>
      <c r="FL258" t="e">
        <v>#N/A</v>
      </c>
      <c r="FM258" t="e">
        <v>#N/A</v>
      </c>
      <c r="FN258" t="e">
        <v>#N/A</v>
      </c>
      <c r="FO258" t="e">
        <v>#N/A</v>
      </c>
      <c r="FP258" t="e">
        <v>#N/A</v>
      </c>
      <c r="FQ258" t="e">
        <v>#N/A</v>
      </c>
      <c r="FR258" t="e">
        <v>#N/A</v>
      </c>
      <c r="FS258" t="e">
        <v>#N/A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t="e">
        <v>#N/A</v>
      </c>
      <c r="FL259" t="e">
        <v>#N/A</v>
      </c>
      <c r="FM259" t="e">
        <v>#N/A</v>
      </c>
      <c r="FN259" t="e">
        <v>#N/A</v>
      </c>
      <c r="FO259" t="e">
        <v>#N/A</v>
      </c>
      <c r="FP259" t="e">
        <v>#N/A</v>
      </c>
      <c r="FQ259" t="e">
        <v>#N/A</v>
      </c>
      <c r="FR259" t="e">
        <v>#N/A</v>
      </c>
      <c r="FS259" t="e">
        <v>#N/A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t="e">
        <v>#N/A</v>
      </c>
      <c r="FL260" t="e">
        <v>#N/A</v>
      </c>
      <c r="FM260" t="e">
        <v>#N/A</v>
      </c>
      <c r="FN260" t="e">
        <v>#N/A</v>
      </c>
      <c r="FO260" t="e">
        <v>#N/A</v>
      </c>
      <c r="FP260" t="e">
        <v>#N/A</v>
      </c>
      <c r="FQ260" t="e">
        <v>#N/A</v>
      </c>
      <c r="FR260" t="e">
        <v>#N/A</v>
      </c>
      <c r="FS260" t="e">
        <v>#N/A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t="e">
        <v>#N/A</v>
      </c>
      <c r="FL261" t="e">
        <v>#N/A</v>
      </c>
      <c r="FM261" t="e">
        <v>#N/A</v>
      </c>
      <c r="FN261" t="e">
        <v>#N/A</v>
      </c>
      <c r="FO261" t="e">
        <v>#N/A</v>
      </c>
      <c r="FP261" t="e">
        <v>#N/A</v>
      </c>
      <c r="FQ261" t="e">
        <v>#N/A</v>
      </c>
      <c r="FR261" t="e">
        <v>#N/A</v>
      </c>
      <c r="FS261" t="e">
        <v>#N/A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t="e">
        <v>#N/A</v>
      </c>
      <c r="FL262" t="e">
        <v>#N/A</v>
      </c>
      <c r="FM262" t="e">
        <v>#N/A</v>
      </c>
      <c r="FN262" t="e">
        <v>#N/A</v>
      </c>
      <c r="FO262" t="e">
        <v>#N/A</v>
      </c>
      <c r="FP262" t="e">
        <v>#N/A</v>
      </c>
      <c r="FQ262" t="e">
        <v>#N/A</v>
      </c>
      <c r="FR262" t="e">
        <v>#N/A</v>
      </c>
      <c r="FS262" t="e">
        <v>#N/A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t="e">
        <v>#N/A</v>
      </c>
      <c r="FL263" t="e">
        <v>#N/A</v>
      </c>
      <c r="FM263" t="e">
        <v>#N/A</v>
      </c>
      <c r="FN263" t="e">
        <v>#N/A</v>
      </c>
      <c r="FO263" t="e">
        <v>#N/A</v>
      </c>
      <c r="FP263" t="e">
        <v>#N/A</v>
      </c>
      <c r="FQ263" t="e">
        <v>#N/A</v>
      </c>
      <c r="FR263" t="e">
        <v>#N/A</v>
      </c>
      <c r="FS263" t="e">
        <v>#N/A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t="e">
        <v>#N/A</v>
      </c>
      <c r="FL264" t="e">
        <v>#N/A</v>
      </c>
      <c r="FM264" t="e">
        <v>#N/A</v>
      </c>
      <c r="FN264" t="e">
        <v>#N/A</v>
      </c>
      <c r="FO264" t="e">
        <v>#N/A</v>
      </c>
      <c r="FP264" t="e">
        <v>#N/A</v>
      </c>
      <c r="FQ264" t="e">
        <v>#N/A</v>
      </c>
      <c r="FR264" t="e">
        <v>#N/A</v>
      </c>
      <c r="FS264" t="e">
        <v>#N/A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t="e">
        <v>#N/A</v>
      </c>
      <c r="FL265" t="e">
        <v>#N/A</v>
      </c>
      <c r="FM265" t="e">
        <v>#N/A</v>
      </c>
      <c r="FN265" t="e">
        <v>#N/A</v>
      </c>
      <c r="FO265" t="e">
        <v>#N/A</v>
      </c>
      <c r="FP265" t="e">
        <v>#N/A</v>
      </c>
      <c r="FQ265" t="e">
        <v>#N/A</v>
      </c>
      <c r="FR265" t="e">
        <v>#N/A</v>
      </c>
      <c r="FS265" t="e">
        <v>#N/A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t="e">
        <v>#N/A</v>
      </c>
      <c r="FL266" t="e">
        <v>#N/A</v>
      </c>
      <c r="FM266" t="e">
        <v>#N/A</v>
      </c>
      <c r="FN266" t="e">
        <v>#N/A</v>
      </c>
      <c r="FO266" t="e">
        <v>#N/A</v>
      </c>
      <c r="FP266" t="e">
        <v>#N/A</v>
      </c>
      <c r="FQ266" t="e">
        <v>#N/A</v>
      </c>
      <c r="FR266" t="e">
        <v>#N/A</v>
      </c>
      <c r="FS266" t="e">
        <v>#N/A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t="e">
        <v>#N/A</v>
      </c>
      <c r="FL267" t="e">
        <v>#N/A</v>
      </c>
      <c r="FM267" t="e">
        <v>#N/A</v>
      </c>
      <c r="FN267" t="e">
        <v>#N/A</v>
      </c>
      <c r="FO267" t="e">
        <v>#N/A</v>
      </c>
      <c r="FP267" t="e">
        <v>#N/A</v>
      </c>
      <c r="FQ267" t="e">
        <v>#N/A</v>
      </c>
      <c r="FR267" t="e">
        <v>#N/A</v>
      </c>
      <c r="FS267" t="e">
        <v>#N/A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2</v>
      </c>
      <c r="Q268" s="22">
        <v>123166</v>
      </c>
      <c r="R268" s="22">
        <v>137490</v>
      </c>
      <c r="S268" s="22">
        <v>148410</v>
      </c>
      <c r="T268" s="22">
        <v>160528</v>
      </c>
      <c r="U268" s="22">
        <v>170900</v>
      </c>
      <c r="V268" s="22">
        <v>179062</v>
      </c>
      <c r="W268" s="22">
        <v>180698</v>
      </c>
      <c r="X268" s="22">
        <v>241288</v>
      </c>
      <c r="Y268" s="22">
        <v>267314</v>
      </c>
      <c r="Z268" s="22">
        <v>275827</v>
      </c>
      <c r="AA268" s="22">
        <v>284533</v>
      </c>
      <c r="AB268" s="22">
        <v>292571</v>
      </c>
      <c r="AC268" s="22">
        <v>299995</v>
      </c>
      <c r="AD268" s="22">
        <v>301929</v>
      </c>
      <c r="AE268" s="22">
        <v>304150</v>
      </c>
      <c r="AF268" s="22">
        <v>306641</v>
      </c>
      <c r="AG268" s="22">
        <v>313653</v>
      </c>
      <c r="AH268" s="22">
        <v>315145</v>
      </c>
      <c r="AI268" s="22">
        <v>317519</v>
      </c>
      <c r="AJ268" s="22">
        <v>320907</v>
      </c>
      <c r="AK268" s="22">
        <v>324814</v>
      </c>
      <c r="AL268" s="22">
        <v>330252</v>
      </c>
      <c r="AM268" s="22">
        <v>335723</v>
      </c>
      <c r="AN268" s="22">
        <v>343305</v>
      </c>
      <c r="AO268" s="22">
        <v>352759</v>
      </c>
      <c r="AP268" s="22">
        <v>360561</v>
      </c>
      <c r="AQ268" s="22">
        <v>370740</v>
      </c>
      <c r="AR268" s="22">
        <v>379883</v>
      </c>
      <c r="AS268" s="22">
        <v>391036</v>
      </c>
      <c r="AT268" s="22">
        <v>406767</v>
      </c>
      <c r="AU268" s="22">
        <v>423041</v>
      </c>
      <c r="AV268" s="22">
        <v>439010</v>
      </c>
      <c r="AW268" s="22">
        <v>454250</v>
      </c>
      <c r="AX268" s="22">
        <v>474527</v>
      </c>
      <c r="AY268" s="22">
        <v>504313</v>
      </c>
      <c r="AZ268" s="22">
        <v>520548</v>
      </c>
      <c r="BA268" s="22">
        <v>583387</v>
      </c>
      <c r="BB268" s="22">
        <v>627803</v>
      </c>
      <c r="BC268" s="22">
        <v>673136</v>
      </c>
      <c r="BD268" s="22">
        <v>731478</v>
      </c>
      <c r="BE268" s="22">
        <v>795407</v>
      </c>
      <c r="BF268" s="22">
        <v>870796</v>
      </c>
      <c r="BG268" s="22">
        <v>986873</v>
      </c>
      <c r="BH268" s="22">
        <v>1110601</v>
      </c>
      <c r="BI268" s="22">
        <v>1245443</v>
      </c>
      <c r="BJ268" s="22">
        <v>1383156</v>
      </c>
      <c r="BK268" s="22">
        <v>1558936</v>
      </c>
      <c r="BL268" s="22">
        <v>1729135</v>
      </c>
      <c r="BM268" s="22">
        <v>1940031</v>
      </c>
      <c r="BN268" s="22">
        <v>2205838</v>
      </c>
      <c r="BO268" s="22">
        <v>2479020</v>
      </c>
      <c r="BP268" s="22">
        <v>2767464</v>
      </c>
      <c r="BQ268" s="22">
        <v>3023366</v>
      </c>
      <c r="BR268" s="22">
        <v>3295555</v>
      </c>
      <c r="BS268" s="22">
        <v>3622276</v>
      </c>
      <c r="BT268" s="22">
        <v>3948797</v>
      </c>
      <c r="BU268" s="22">
        <v>4302420</v>
      </c>
      <c r="BV268" s="22">
        <v>4663887</v>
      </c>
      <c r="BW268" s="22">
        <v>5017613</v>
      </c>
      <c r="BX268" s="22">
        <v>5337347</v>
      </c>
      <c r="BY268" s="22">
        <v>5654327</v>
      </c>
      <c r="BZ268" s="22">
        <v>5986515</v>
      </c>
      <c r="CA268" s="22">
        <v>6352850</v>
      </c>
      <c r="CB268" s="22">
        <v>6730289</v>
      </c>
      <c r="CC268" s="22">
        <v>7128432</v>
      </c>
      <c r="CD268" s="22">
        <v>7468936</v>
      </c>
      <c r="CE268" s="22">
        <v>7891438</v>
      </c>
      <c r="CF268" s="22">
        <v>8196660</v>
      </c>
      <c r="CG268" s="22">
        <v>8504679</v>
      </c>
      <c r="CH268" s="22">
        <v>8854299</v>
      </c>
      <c r="CI268" s="22">
        <v>9270937</v>
      </c>
      <c r="CJ268" s="22">
        <v>9655850</v>
      </c>
      <c r="CK268" s="22">
        <v>9990299</v>
      </c>
      <c r="CL268" s="22">
        <v>10346676</v>
      </c>
      <c r="CM268" s="22">
        <v>10661247</v>
      </c>
      <c r="CN268" s="22">
        <v>10992759</v>
      </c>
      <c r="CO268" s="22">
        <v>11325058</v>
      </c>
      <c r="CP268" s="22">
        <v>11699751</v>
      </c>
      <c r="CQ268" s="22">
        <v>12085000</v>
      </c>
      <c r="CR268" s="22">
        <v>12458109</v>
      </c>
      <c r="CS268" s="22">
        <v>12780359</v>
      </c>
      <c r="CT268" s="22">
        <v>13078258</v>
      </c>
      <c r="CU268" s="22">
        <v>13398046</v>
      </c>
      <c r="CV268" s="22">
        <v>13727864</v>
      </c>
      <c r="CW268" s="22">
        <v>14095175</v>
      </c>
      <c r="CX268" s="22">
        <v>14478366</v>
      </c>
      <c r="CY268" s="22">
        <v>14837508</v>
      </c>
      <c r="CZ268" s="22">
        <v>15177946</v>
      </c>
      <c r="DA268" s="22">
        <v>15505406</v>
      </c>
      <c r="DB268" s="22">
        <v>15849205</v>
      </c>
      <c r="DC268" s="22">
        <v>16242750</v>
      </c>
      <c r="DD268" s="22">
        <v>16629725</v>
      </c>
      <c r="DE268" s="22">
        <v>17025782</v>
      </c>
      <c r="DF268" s="22">
        <v>17391930</v>
      </c>
      <c r="DG268" s="22">
        <v>17721180</v>
      </c>
      <c r="DH268" s="22">
        <v>18044058</v>
      </c>
      <c r="DI268" s="22">
        <v>18400627</v>
      </c>
      <c r="DJ268" s="22">
        <v>18761942</v>
      </c>
      <c r="DK268" s="22">
        <v>19174213</v>
      </c>
      <c r="DL268" s="22">
        <v>19592769</v>
      </c>
      <c r="DM268" s="22">
        <v>19985546</v>
      </c>
      <c r="DN268" s="22">
        <v>20321735</v>
      </c>
      <c r="DO268" s="22">
        <v>20695968</v>
      </c>
      <c r="DP268" s="22">
        <v>21098976</v>
      </c>
      <c r="DQ268" s="22">
        <v>21521907</v>
      </c>
      <c r="DR268" s="22">
        <v>21971590</v>
      </c>
      <c r="DS268" s="22">
        <v>22426609</v>
      </c>
      <c r="DT268" s="22">
        <v>22846197</v>
      </c>
      <c r="DU268" s="22">
        <v>23252388</v>
      </c>
      <c r="DV268" s="22">
        <v>23619767</v>
      </c>
      <c r="DW268" s="22">
        <v>24014445</v>
      </c>
      <c r="DX268" s="22">
        <v>24441955</v>
      </c>
      <c r="DY268" s="22">
        <v>24934482</v>
      </c>
      <c r="DZ268" s="22">
        <v>25431810</v>
      </c>
      <c r="EA268" s="22">
        <v>25982359</v>
      </c>
      <c r="EB268" s="22">
        <v>26432920</v>
      </c>
      <c r="EC268" s="22">
        <v>26844609</v>
      </c>
      <c r="ED268" s="22">
        <v>27314305</v>
      </c>
      <c r="EE268" s="22">
        <v>27853226</v>
      </c>
      <c r="EF268" s="22">
        <v>28373205</v>
      </c>
      <c r="EG268" s="22">
        <v>28932617</v>
      </c>
      <c r="EH268" s="22">
        <v>29460428</v>
      </c>
      <c r="EI268" s="22">
        <v>29939498</v>
      </c>
      <c r="EJ268" s="22">
        <v>30382609</v>
      </c>
      <c r="EK268" s="22">
        <v>30881939</v>
      </c>
      <c r="EL268" s="22">
        <v>31402505</v>
      </c>
      <c r="EM268" s="22">
        <v>32026148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8998</v>
      </c>
      <c r="EW268" s="22">
        <v>38038038</v>
      </c>
      <c r="EX268" s="22">
        <v>38644846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24</v>
      </c>
      <c r="FH268" s="22">
        <v>46184091</v>
      </c>
      <c r="FI268" s="22">
        <v>47054158</v>
      </c>
      <c r="FJ268" s="22">
        <v>47868490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EW3528" workbookViewId="0">
      <selection activeCell="FM3534" sqref="FM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10" t="s">
        <v>517</v>
      </c>
      <c r="FI1" s="110" t="s">
        <v>518</v>
      </c>
      <c r="FJ1" s="110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10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</row>
    <row r="17" spans="1:169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</row>
    <row r="18" spans="1:169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</row>
    <row r="19" spans="1:169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</row>
    <row r="20" spans="1:169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</row>
    <row r="21" spans="1:169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</row>
    <row r="22" spans="1:169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</row>
    <row r="23" spans="1:169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</row>
    <row r="24" spans="1:169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</row>
    <row r="25" spans="1:169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</row>
    <row r="26" spans="1:169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</row>
    <row r="27" spans="1:169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</row>
    <row r="28" spans="1:169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</row>
    <row r="29" spans="1:169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</row>
    <row r="30" spans="1:169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</row>
    <row r="31" spans="1:169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</row>
    <row r="32" spans="1:169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</row>
    <row r="33" spans="1:169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</row>
    <row r="34" spans="1:169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</row>
    <row r="35" spans="1:169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</row>
    <row r="36" spans="1:169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</row>
    <row r="37" spans="1:169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</row>
    <row r="38" spans="1:169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</row>
    <row r="39" spans="1:169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</row>
    <row r="40" spans="1:169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</row>
    <row r="41" spans="1:169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</row>
    <row r="42" spans="1:169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</row>
    <row r="43" spans="1:169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</row>
    <row r="44" spans="1:169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</row>
    <row r="45" spans="1:169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</row>
    <row r="46" spans="1:169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</row>
    <row r="47" spans="1:169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</row>
    <row r="48" spans="1:169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</row>
    <row r="49" spans="1:169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</row>
    <row r="50" spans="1:169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</row>
    <row r="51" spans="1:169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</row>
    <row r="52" spans="1:169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</row>
    <row r="53" spans="1:169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</row>
    <row r="54" spans="1:169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</row>
    <row r="55" spans="1:169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</row>
    <row r="56" spans="1:169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</row>
    <row r="57" spans="1:169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</row>
    <row r="58" spans="1:169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</row>
    <row r="59" spans="1:169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</row>
    <row r="60" spans="1:169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</row>
    <row r="61" spans="1:169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</row>
    <row r="62" spans="1:169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</row>
    <row r="63" spans="1:169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</row>
    <row r="64" spans="1:169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</row>
    <row r="65" spans="1:169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</row>
    <row r="66" spans="1:169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</row>
    <row r="67" spans="1:169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</row>
    <row r="68" spans="1:169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</row>
    <row r="69" spans="1:169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</row>
    <row r="70" spans="1:169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</row>
    <row r="71" spans="1:169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</row>
    <row r="72" spans="1:169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</row>
    <row r="73" spans="1:169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</row>
    <row r="74" spans="1:169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</row>
    <row r="75" spans="1:169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</row>
    <row r="76" spans="1:169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</row>
    <row r="77" spans="1:169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</row>
    <row r="78" spans="1:169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</row>
    <row r="79" spans="1:169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</row>
    <row r="80" spans="1:169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</row>
    <row r="81" spans="1:169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</row>
    <row r="82" spans="1:169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</row>
    <row r="83" spans="1:169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</row>
    <row r="84" spans="1:169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</row>
    <row r="85" spans="1:169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</row>
    <row r="86" spans="1:169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</row>
    <row r="87" spans="1:169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</row>
    <row r="88" spans="1:169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</row>
    <row r="89" spans="1:169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</row>
    <row r="90" spans="1:169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</row>
    <row r="91" spans="1:169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</row>
    <row r="92" spans="1:169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</row>
    <row r="93" spans="1:169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</row>
    <row r="94" spans="1:169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</row>
    <row r="95" spans="1:169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</row>
    <row r="96" spans="1:169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</row>
    <row r="97" spans="1:169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</row>
    <row r="98" spans="1:169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</row>
    <row r="99" spans="1:169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</row>
    <row r="100" spans="1:169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</row>
    <row r="101" spans="1:169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</row>
    <row r="102" spans="1:169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</row>
    <row r="103" spans="1:169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</row>
    <row r="104" spans="1:169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</row>
    <row r="105" spans="1:169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</row>
    <row r="106" spans="1:169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</row>
    <row r="107" spans="1:169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</row>
    <row r="108" spans="1:169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</row>
    <row r="109" spans="1:169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</row>
    <row r="110" spans="1:169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</row>
    <row r="111" spans="1:169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</row>
    <row r="112" spans="1:169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</row>
    <row r="113" spans="1:169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</row>
    <row r="114" spans="1:169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</row>
    <row r="115" spans="1:169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</row>
    <row r="116" spans="1:169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</row>
    <row r="117" spans="1:169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</row>
    <row r="118" spans="1:169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</row>
    <row r="119" spans="1:169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</row>
    <row r="120" spans="1:169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</row>
    <row r="121" spans="1:169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</row>
    <row r="122" spans="1:169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</row>
    <row r="123" spans="1:169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</row>
    <row r="124" spans="1:169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</row>
    <row r="125" spans="1:169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</row>
    <row r="126" spans="1:169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</row>
    <row r="127" spans="1:169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</row>
    <row r="128" spans="1:169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</row>
    <row r="129" spans="1:169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</row>
    <row r="130" spans="1:169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</row>
    <row r="131" spans="1:169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</row>
    <row r="132" spans="1:169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</row>
    <row r="133" spans="1:169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</row>
    <row r="134" spans="1:169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</row>
    <row r="135" spans="1:169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</row>
    <row r="136" spans="1:169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</row>
    <row r="137" spans="1:169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</row>
    <row r="138" spans="1:169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</row>
    <row r="139" spans="1:169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</row>
    <row r="140" spans="1:169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</row>
    <row r="141" spans="1:169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</row>
    <row r="142" spans="1:169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</row>
    <row r="143" spans="1:169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</row>
    <row r="144" spans="1:169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</row>
    <row r="145" spans="1:169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</row>
    <row r="146" spans="1:169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</row>
    <row r="147" spans="1:169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</row>
    <row r="148" spans="1:169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</row>
    <row r="149" spans="1:169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</row>
    <row r="150" spans="1:169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</row>
    <row r="151" spans="1:169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</row>
    <row r="152" spans="1:169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</row>
    <row r="153" spans="1:169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</row>
    <row r="154" spans="1:169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</row>
    <row r="155" spans="1:169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</row>
    <row r="156" spans="1:169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</row>
    <row r="157" spans="1:169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</row>
    <row r="158" spans="1:169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</row>
    <row r="159" spans="1:169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</row>
    <row r="160" spans="1:169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</row>
    <row r="161" spans="1:169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</row>
    <row r="162" spans="1:169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</row>
    <row r="163" spans="1:169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</row>
    <row r="164" spans="1:169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</row>
    <row r="165" spans="1:169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</row>
    <row r="166" spans="1:169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</row>
    <row r="167" spans="1:169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</row>
    <row r="168" spans="1:169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</row>
    <row r="169" spans="1:169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</row>
    <row r="170" spans="1:169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</row>
    <row r="171" spans="1:169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  <c r="FL171">
        <v>50335</v>
      </c>
      <c r="FM171">
        <v>50335</v>
      </c>
    </row>
    <row r="172" spans="1:169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</row>
    <row r="173" spans="1:169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</row>
    <row r="174" spans="1:169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</row>
    <row r="175" spans="1:169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</row>
    <row r="176" spans="1:169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</row>
    <row r="177" spans="1:169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</row>
    <row r="178" spans="1:169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</row>
    <row r="179" spans="1:169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</row>
    <row r="180" spans="1:169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</row>
    <row r="181" spans="1:169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</row>
    <row r="182" spans="1:169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</row>
    <row r="183" spans="1:169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</row>
    <row r="184" spans="1:169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</row>
    <row r="185" spans="1:169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</row>
    <row r="186" spans="1:169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</row>
    <row r="187" spans="1:169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</row>
    <row r="188" spans="1:169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</row>
    <row r="189" spans="1:169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</row>
    <row r="190" spans="1:169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</row>
    <row r="191" spans="1:169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</row>
    <row r="192" spans="1:169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</row>
    <row r="193" spans="1:169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</row>
    <row r="194" spans="1:169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</row>
    <row r="195" spans="1:169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</row>
    <row r="196" spans="1:169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</row>
    <row r="197" spans="1:169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</row>
    <row r="198" spans="1:169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</row>
    <row r="199" spans="1:169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</row>
    <row r="200" spans="1:169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</row>
    <row r="201" spans="1:169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</row>
    <row r="202" spans="1:169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</row>
    <row r="203" spans="1:169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</row>
    <row r="204" spans="1:169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</row>
    <row r="205" spans="1:169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</row>
    <row r="206" spans="1:169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</row>
    <row r="207" spans="1:169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</row>
    <row r="208" spans="1:169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</row>
    <row r="209" spans="1:169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</row>
    <row r="210" spans="1:169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</row>
    <row r="211" spans="1:169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</row>
    <row r="212" spans="1:169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</row>
    <row r="213" spans="1:169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</row>
    <row r="214" spans="1:169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</row>
    <row r="215" spans="1:169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</row>
    <row r="216" spans="1:169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</row>
    <row r="217" spans="1:169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</row>
    <row r="218" spans="1:169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</row>
    <row r="219" spans="1:169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</row>
    <row r="220" spans="1:169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</row>
    <row r="221" spans="1:169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</row>
    <row r="222" spans="1:169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</row>
    <row r="223" spans="1:169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</row>
    <row r="224" spans="1:169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</row>
    <row r="225" spans="1:169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</row>
    <row r="226" spans="1:169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</row>
    <row r="227" spans="1:169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4153</v>
      </c>
      <c r="FM227">
        <v>2839436</v>
      </c>
    </row>
    <row r="228" spans="1:169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</row>
    <row r="229" spans="1:169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</row>
    <row r="230" spans="1:169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</row>
    <row r="231" spans="1:169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</row>
    <row r="232" spans="1:169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</row>
    <row r="233" spans="1:169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</row>
    <row r="234" spans="1:169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</row>
    <row r="235" spans="1:169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</row>
    <row r="236" spans="1:169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</row>
    <row r="237" spans="1:169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</row>
    <row r="238" spans="1:169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